3659E-3</v>
      </c>
      <c r="O2763" s="174">
        <f t="shared" si="438"/>
        <v>5.1081807454321287E-3</v>
      </c>
      <c r="P2763" s="175">
        <f t="shared" si="432"/>
        <v>26.026276724917757</v>
      </c>
      <c r="Q2763" s="3">
        <f t="shared" si="433"/>
        <v>0.22488877508224192</v>
      </c>
      <c r="R2763" s="3">
        <f t="shared" si="439"/>
        <v>1.9265796468347736E-3</v>
      </c>
      <c r="S2763" s="177">
        <f t="shared" si="440"/>
        <v>-1499.7751112249177</v>
      </c>
      <c r="T2763" s="3">
        <f t="shared" si="434"/>
        <v>0.25116549999999904</v>
      </c>
    </row>
    <row r="2764" spans="9:20" x14ac:dyDescent="0.25">
      <c r="I2764" s="4">
        <v>65.239999999999995</v>
      </c>
      <c r="J2764" s="152">
        <v>23.451920300000001</v>
      </c>
      <c r="K2764" s="3">
        <f t="shared" si="431"/>
        <v>26</v>
      </c>
      <c r="L2764" s="171">
        <f t="shared" si="435"/>
        <v>1.0881889639612771E-2</v>
      </c>
      <c r="M2764" s="172">
        <f t="shared" si="436"/>
        <v>8.4911859542421263E-3</v>
      </c>
      <c r="N2764" s="173">
        <f t="shared" si="437"/>
        <v>1.7695749974163187E-3</v>
      </c>
      <c r="O2764" s="174">
        <f t="shared" si="438"/>
        <v>5.0996765090723459E-3</v>
      </c>
      <c r="P2764" s="175">
        <f t="shared" si="432"/>
        <v>26.026242327100345</v>
      </c>
      <c r="Q2764" s="3">
        <f t="shared" si="433"/>
        <v>-2.5743220271003437</v>
      </c>
      <c r="R2764" s="3">
        <f t="shared" si="439"/>
        <v>0.28258384876116188</v>
      </c>
      <c r="S2764" s="177">
        <f t="shared" si="440"/>
        <v>-1502.5743220271004</v>
      </c>
      <c r="T2764" s="3">
        <f t="shared" si="434"/>
        <v>-2.5480796999999988</v>
      </c>
    </row>
    <row r="2765" spans="9:20" x14ac:dyDescent="0.25">
      <c r="I2765" s="4">
        <v>65.260000000000005</v>
      </c>
      <c r="J2765" s="152">
        <v>27.732142499999998</v>
      </c>
      <c r="K2765" s="3">
        <f t="shared" si="431"/>
        <v>26</v>
      </c>
      <c r="L2765" s="171">
        <f t="shared" si="435"/>
        <v>1.0870387172636544E-2</v>
      </c>
      <c r="M2765" s="172">
        <f t="shared" si="436"/>
        <v>8.4795561940096131E-3</v>
      </c>
      <c r="N2765" s="173">
        <f t="shared" si="437"/>
        <v>1.7668621049921921E-3</v>
      </c>
      <c r="O2765" s="174">
        <f t="shared" si="438"/>
        <v>5.0911934921525556E-3</v>
      </c>
      <c r="P2765" s="175">
        <f t="shared" si="432"/>
        <v>26.026207998963795</v>
      </c>
      <c r="Q2765" s="3">
        <f t="shared" si="433"/>
        <v>1.7059345010362037</v>
      </c>
      <c r="R2765" s="3">
        <f t="shared" si="439"/>
        <v>0.1049400536516658</v>
      </c>
      <c r="S2765" s="177">
        <f t="shared" si="440"/>
        <v>-1498.2940654989638</v>
      </c>
      <c r="T2765" s="3">
        <f t="shared" si="434"/>
        <v>1.7321424999999984</v>
      </c>
    </row>
    <row r="2766" spans="9:20" x14ac:dyDescent="0.25">
      <c r="I2766" s="4">
        <v>65.28</v>
      </c>
      <c r="J2766" s="152">
        <v>25.508440199999999</v>
      </c>
      <c r="K2766" s="3">
        <f t="shared" si="431"/>
        <v>26</v>
      </c>
      <c r="L2766" s="171">
        <f t="shared" si="435"/>
        <v>1.0858902933673956E-2</v>
      </c>
      <c r="M2766" s="172">
        <f t="shared" si="436"/>
        <v>8.4679503100699334E-3</v>
      </c>
      <c r="N2766" s="173">
        <f t="shared" si="437"/>
        <v>1.7641554463891241E-3</v>
      </c>
      <c r="O2766" s="174">
        <f t="shared" si="438"/>
        <v>5.0827316241369323E-3</v>
      </c>
      <c r="P2766" s="175">
        <f t="shared" si="432"/>
        <v>26.026173740314267</v>
      </c>
      <c r="Q2766" s="3">
        <f t="shared" si="433"/>
        <v>-0.51773354031426777</v>
      </c>
      <c r="R2766" s="3">
        <f t="shared" si="439"/>
        <v>1.0508208916919412E-2</v>
      </c>
      <c r="S2766" s="177">
        <f t="shared" si="440"/>
        <v>-1500.5177335403143</v>
      </c>
      <c r="T2766" s="3">
        <f t="shared" si="434"/>
        <v>-0.49155980000000099</v>
      </c>
    </row>
    <row r="2767" spans="9:20" x14ac:dyDescent="0.25">
      <c r="I2767" s="4">
        <v>65.3</v>
      </c>
      <c r="J2767" s="152">
        <v>40.467968999999997</v>
      </c>
      <c r="K2767" s="3">
        <f t="shared" si="431"/>
        <v>26</v>
      </c>
      <c r="L2767" s="171">
        <f t="shared" si="435"/>
        <v>1.0847436884230644E-2</v>
      </c>
      <c r="M2767" s="172">
        <f t="shared" si="436"/>
        <v>8.456368237109357E-3</v>
      </c>
      <c r="N2767" s="173">
        <f t="shared" si="437"/>
        <v>1.7614550025225595E-3</v>
      </c>
      <c r="O2767" s="174">
        <f t="shared" si="438"/>
        <v>5.074290834782477E-3</v>
      </c>
      <c r="P2767" s="175">
        <f t="shared" si="432"/>
        <v>26.026139550958643</v>
      </c>
      <c r="Q2767" s="3">
        <f t="shared" si="433"/>
        <v>14.441829449041354</v>
      </c>
      <c r="R2767" s="3">
        <f t="shared" si="439"/>
        <v>5.1538647228675618</v>
      </c>
      <c r="S2767" s="177">
        <f t="shared" si="440"/>
        <v>-1485.5581705509587</v>
      </c>
      <c r="T2767" s="3">
        <f t="shared" si="434"/>
        <v>14.467968999999997</v>
      </c>
    </row>
    <row r="2768" spans="9:20" x14ac:dyDescent="0.25">
      <c r="I2768" s="4">
        <v>65.319999999999993</v>
      </c>
      <c r="J2768" s="152">
        <v>34.305276900000003</v>
      </c>
      <c r="K2768" s="3">
        <f t="shared" si="431"/>
        <v>26</v>
      </c>
      <c r="L2768" s="171">
        <f t="shared" si="435"/>
        <v>1.0835988985913828E-2</v>
      </c>
      <c r="M2768" s="172">
        <f t="shared" si="436"/>
        <v>8.4448099100373399E-3</v>
      </c>
      <c r="N2768" s="173">
        <f t="shared" si="437"/>
        <v>1.7587607543809235E-3</v>
      </c>
      <c r="O2768" s="174">
        <f t="shared" si="438"/>
        <v>5.0658710541375829E-3</v>
      </c>
      <c r="P2768" s="175">
        <f t="shared" si="432"/>
        <v>26.026105430704472</v>
      </c>
      <c r="Q2768" s="3">
        <f t="shared" si="433"/>
        <v>8.2791714692955303</v>
      </c>
      <c r="R2768" s="3">
        <f t="shared" si="439"/>
        <v>1.998079782821899</v>
      </c>
      <c r="S2768" s="177">
        <f t="shared" si="440"/>
        <v>-1491.7208285307045</v>
      </c>
      <c r="T2768" s="3">
        <f t="shared" si="434"/>
        <v>8.3052769000000026</v>
      </c>
    </row>
    <row r="2769" spans="9:20" x14ac:dyDescent="0.25">
      <c r="I2769" s="4">
        <v>65.34</v>
      </c>
      <c r="J2769" s="152">
        <v>36.469997300000003</v>
      </c>
      <c r="K2769" s="3">
        <f t="shared" si="431"/>
        <v>26</v>
      </c>
      <c r="L2769" s="171">
        <f t="shared" si="435"/>
        <v>1.0824559200431953E-2</v>
      </c>
      <c r="M2769" s="172">
        <f t="shared" si="436"/>
        <v>8.433275263985596E-3</v>
      </c>
      <c r="N2769" s="173">
        <f t="shared" si="437"/>
        <v>1.7560726830252809E-3</v>
      </c>
      <c r="O2769" s="174">
        <f t="shared" si="438"/>
        <v>5.0574722125405671E-3</v>
      </c>
      <c r="P2769" s="175">
        <f t="shared" si="432"/>
        <v>26.026071379359987</v>
      </c>
      <c r="Q2769" s="3">
        <f t="shared" si="433"/>
        <v>10.443925920640016</v>
      </c>
      <c r="R2769" s="3">
        <f t="shared" si="439"/>
        <v>2.990830729669848</v>
      </c>
      <c r="S2769" s="177">
        <f t="shared" si="440"/>
        <v>-1489.5560740793601</v>
      </c>
      <c r="T2769" s="3">
        <f t="shared" si="434"/>
        <v>10.469997300000003</v>
      </c>
    </row>
    <row r="2770" spans="9:20" x14ac:dyDescent="0.25">
      <c r="I2770" s="4">
        <v>65.36</v>
      </c>
      <c r="J2770" s="152">
        <v>27.4624819</v>
      </c>
      <c r="K2770" s="3">
        <f t="shared" si="431"/>
        <v>26</v>
      </c>
      <c r="L2770" s="171">
        <f t="shared" si="435"/>
        <v>1.0813147489594417E-2</v>
      </c>
      <c r="M2770" s="172">
        <f t="shared" si="436"/>
        <v>8.4217642343072212E-3</v>
      </c>
      <c r="N2770" s="173">
        <f t="shared" si="437"/>
        <v>1.753390769589013E-3</v>
      </c>
      <c r="O2770" s="174">
        <f t="shared" si="438"/>
        <v>5.0490942406182663E-3</v>
      </c>
      <c r="P2770" s="175">
        <f t="shared" si="432"/>
        <v>26.026037396734107</v>
      </c>
      <c r="Q2770" s="3">
        <f t="shared" si="433"/>
        <v>1.4364445032658928</v>
      </c>
      <c r="R2770" s="3">
        <f t="shared" si="439"/>
        <v>7.5134243819485136E-2</v>
      </c>
      <c r="S2770" s="177">
        <f t="shared" si="440"/>
        <v>-1498.5635554967341</v>
      </c>
      <c r="T2770" s="3">
        <f t="shared" si="434"/>
        <v>1.4624819000000002</v>
      </c>
    </row>
    <row r="2771" spans="9:20" x14ac:dyDescent="0.25">
      <c r="I2771" s="4">
        <v>65.38</v>
      </c>
      <c r="J2771" s="152">
        <v>43.116703899999997</v>
      </c>
      <c r="K2771" s="3">
        <f t="shared" si="431"/>
        <v>26</v>
      </c>
      <c r="L2771" s="171">
        <f t="shared" si="435"/>
        <v>1.0801753815311187E-2</v>
      </c>
      <c r="M2771" s="172">
        <f t="shared" si="436"/>
        <v>8.4102767565757304E-3</v>
      </c>
      <c r="N2771" s="173">
        <f t="shared" si="437"/>
        <v>1.7507149952774729E-3</v>
      </c>
      <c r="O2771" s="174">
        <f t="shared" si="438"/>
        <v>5.0407370692845564E-3</v>
      </c>
      <c r="P2771" s="175">
        <f t="shared" si="432"/>
        <v>26.026003482636447</v>
      </c>
      <c r="Q2771" s="3">
        <f t="shared" si="433"/>
        <v>17.09070041736355</v>
      </c>
      <c r="R2771" s="3">
        <f t="shared" si="439"/>
        <v>6.774451995067059</v>
      </c>
      <c r="S2771" s="177">
        <f t="shared" si="440"/>
        <v>-1482.9092995826365</v>
      </c>
      <c r="T2771" s="3">
        <f t="shared" si="434"/>
        <v>17.116703899999997</v>
      </c>
    </row>
    <row r="2772" spans="9:20" x14ac:dyDescent="0.25">
      <c r="I2772" s="4">
        <v>65.400000000000006</v>
      </c>
      <c r="J2772" s="152">
        <v>36.996218599999999</v>
      </c>
      <c r="K2772" s="3">
        <f t="shared" si="431"/>
        <v>26</v>
      </c>
      <c r="L2772" s="171">
        <f t="shared" si="435"/>
        <v>1.0790378139592527E-2</v>
      </c>
      <c r="M2772" s="172">
        <f t="shared" si="436"/>
        <v>8.3988127665841922E-3</v>
      </c>
      <c r="N2772" s="173">
        <f t="shared" si="437"/>
        <v>1.7480453413676641E-3</v>
      </c>
      <c r="O2772" s="174">
        <f t="shared" si="438"/>
        <v>5.0324006297389557E-3</v>
      </c>
      <c r="P2772" s="175">
        <f t="shared" si="432"/>
        <v>26.025969636877281</v>
      </c>
      <c r="Q2772" s="3">
        <f t="shared" si="433"/>
        <v>10.970248963122717</v>
      </c>
      <c r="R2772" s="3">
        <f t="shared" si="439"/>
        <v>3.2529368369797407</v>
      </c>
      <c r="S2772" s="177">
        <f t="shared" si="440"/>
        <v>-1489.0297510368773</v>
      </c>
      <c r="T2772" s="3">
        <f t="shared" si="434"/>
        <v>10.996218599999999</v>
      </c>
    </row>
    <row r="2773" spans="9:20" x14ac:dyDescent="0.25">
      <c r="I2773" s="4">
        <v>65.42</v>
      </c>
      <c r="J2773" s="152">
        <v>45.823874199999999</v>
      </c>
      <c r="K2773" s="3">
        <f t="shared" si="431"/>
        <v>26</v>
      </c>
      <c r="L2773" s="171">
        <f t="shared" si="435"/>
        <v>1.0779020424548681E-2</v>
      </c>
      <c r="M2773" s="172">
        <f t="shared" si="436"/>
        <v>8.3873722003443476E-3</v>
      </c>
      <c r="N2773" s="173">
        <f t="shared" si="437"/>
        <v>1.745381789207917E-3</v>
      </c>
      <c r="O2773" s="174">
        <f t="shared" si="438"/>
        <v>5.0240848534652211E-3</v>
      </c>
      <c r="P2773" s="175">
        <f t="shared" si="432"/>
        <v>26.02593585926757</v>
      </c>
      <c r="Q2773" s="3">
        <f t="shared" si="433"/>
        <v>19.797938340732429</v>
      </c>
      <c r="R2773" s="3">
        <f t="shared" si="439"/>
        <v>8.5535841171509475</v>
      </c>
      <c r="S2773" s="177">
        <f t="shared" si="440"/>
        <v>-1480.2020616592677</v>
      </c>
      <c r="T2773" s="3">
        <f t="shared" si="434"/>
        <v>19.823874199999999</v>
      </c>
    </row>
    <row r="2774" spans="9:20" x14ac:dyDescent="0.25">
      <c r="I2774" s="4">
        <v>65.44</v>
      </c>
      <c r="J2774" s="152">
        <v>33.961397499999997</v>
      </c>
      <c r="K2774" s="3">
        <f t="shared" si="431"/>
        <v>26</v>
      </c>
      <c r="L2774" s="171">
        <f t="shared" si="435"/>
        <v>1.076768063238953E-2</v>
      </c>
      <c r="M2774" s="172">
        <f t="shared" si="436"/>
        <v>8.3759549940856711E-3</v>
      </c>
      <c r="N2774" s="173">
        <f t="shared" si="437"/>
        <v>1.7427243202175532E-3</v>
      </c>
      <c r="O2774" s="174">
        <f t="shared" si="438"/>
        <v>5.0157896722299042E-3</v>
      </c>
      <c r="P2774" s="175">
        <f t="shared" si="432"/>
        <v>26.025902149618922</v>
      </c>
      <c r="Q2774" s="3">
        <f t="shared" si="433"/>
        <v>7.9354953503810748</v>
      </c>
      <c r="R2774" s="3">
        <f t="shared" si="439"/>
        <v>1.8542254174292936</v>
      </c>
      <c r="S2774" s="177">
        <f t="shared" si="440"/>
        <v>-1492.0645046496188</v>
      </c>
      <c r="T2774" s="3">
        <f t="shared" si="434"/>
        <v>7.9613974999999968</v>
      </c>
    </row>
    <row r="2775" spans="9:20" x14ac:dyDescent="0.25">
      <c r="I2775" s="4">
        <v>65.459999999999994</v>
      </c>
      <c r="J2775" s="152">
        <v>42.0280317</v>
      </c>
      <c r="K2775" s="3">
        <f t="shared" si="431"/>
        <v>26</v>
      </c>
      <c r="L2775" s="171">
        <f t="shared" si="435"/>
        <v>1.0756358725424291E-2</v>
      </c>
      <c r="M2775" s="172">
        <f t="shared" si="436"/>
        <v>8.3645610842545178E-3</v>
      </c>
      <c r="N2775" s="173">
        <f t="shared" si="437"/>
        <v>1.740072915886567E-3</v>
      </c>
      <c r="O2775" s="174">
        <f t="shared" si="438"/>
        <v>5.0075150180809774E-3</v>
      </c>
      <c r="P2775" s="175">
        <f t="shared" si="432"/>
        <v>26.025868507743645</v>
      </c>
      <c r="Q2775" s="3">
        <f t="shared" si="433"/>
        <v>16.002163192256354</v>
      </c>
      <c r="R2775" s="3">
        <f t="shared" si="439"/>
        <v>6.0928198745887032</v>
      </c>
      <c r="S2775" s="177">
        <f t="shared" si="440"/>
        <v>-1483.9978368077436</v>
      </c>
      <c r="T2775" s="3">
        <f t="shared" si="434"/>
        <v>16.0280317</v>
      </c>
    </row>
    <row r="2776" spans="9:20" x14ac:dyDescent="0.25">
      <c r="I2776" s="4">
        <v>65.48</v>
      </c>
      <c r="J2776" s="152">
        <v>46.913682199999997</v>
      </c>
      <c r="K2776" s="3">
        <f t="shared" si="431"/>
        <v>26</v>
      </c>
      <c r="L2776" s="171">
        <f t="shared" si="435"/>
        <v>1.0745054666061208E-2</v>
      </c>
      <c r="M2776" s="172">
        <f t="shared" si="436"/>
        <v>8.3531904075132106E-3</v>
      </c>
      <c r="N2776" s="173">
        <f t="shared" si="437"/>
        <v>1.737427557775302E-3</v>
      </c>
      <c r="O2776" s="174">
        <f t="shared" si="438"/>
        <v>4.9992608233464372E-3</v>
      </c>
      <c r="P2776" s="175">
        <f t="shared" si="432"/>
        <v>26.025834933454693</v>
      </c>
      <c r="Q2776" s="3">
        <f t="shared" si="433"/>
        <v>20.887847266545304</v>
      </c>
      <c r="R2776" s="3">
        <f t="shared" si="439"/>
        <v>9.3001048515122555</v>
      </c>
      <c r="S2776" s="177">
        <f t="shared" si="440"/>
        <v>-1479.1121527334546</v>
      </c>
      <c r="T2776" s="3">
        <f t="shared" si="434"/>
        <v>20.913682199999997</v>
      </c>
    </row>
    <row r="2777" spans="9:20" x14ac:dyDescent="0.25">
      <c r="I2777" s="4">
        <v>65.5</v>
      </c>
      <c r="J2777" s="152">
        <v>64.391125299999999</v>
      </c>
      <c r="K2777" s="3">
        <f t="shared" si="431"/>
        <v>26</v>
      </c>
      <c r="L2777" s="171">
        <f t="shared" si="435"/>
        <v>1.0733768416807257E-2</v>
      </c>
      <c r="M2777" s="172">
        <f t="shared" si="436"/>
        <v>8.3418429007392093E-3</v>
      </c>
      <c r="N2777" s="173">
        <f t="shared" si="437"/>
        <v>1.7347882275141363E-3</v>
      </c>
      <c r="O2777" s="174">
        <f t="shared" si="438"/>
        <v>4.9910270206329254E-3</v>
      </c>
      <c r="P2777" s="175">
        <f t="shared" si="432"/>
        <v>26.025801426565693</v>
      </c>
      <c r="Q2777" s="3">
        <f t="shared" si="433"/>
        <v>38.365323873434306</v>
      </c>
      <c r="R2777" s="3">
        <f t="shared" si="439"/>
        <v>22.858710250145425</v>
      </c>
      <c r="S2777" s="177">
        <f t="shared" si="440"/>
        <v>-1461.6346761265656</v>
      </c>
      <c r="T2777" s="3">
        <f t="shared" si="434"/>
        <v>38.391125299999999</v>
      </c>
    </row>
    <row r="2778" spans="9:20" x14ac:dyDescent="0.25">
      <c r="I2778" s="4">
        <v>65.52</v>
      </c>
      <c r="J2778" s="152">
        <v>70.165008099999994</v>
      </c>
      <c r="K2778" s="3">
        <f t="shared" si="431"/>
        <v>26</v>
      </c>
      <c r="L2778" s="171">
        <f t="shared" si="435"/>
        <v>1.0722499940267794E-2</v>
      </c>
      <c r="M2778" s="172">
        <f t="shared" si="436"/>
        <v>8.3305185010241773E-3</v>
      </c>
      <c r="N2778" s="173">
        <f t="shared" si="437"/>
        <v>1.7321549068031511E-3</v>
      </c>
      <c r="O2778" s="174">
        <f t="shared" si="438"/>
        <v>4.9828135428243393E-3</v>
      </c>
      <c r="P2778" s="175">
        <f t="shared" si="432"/>
        <v>26.025767986890919</v>
      </c>
      <c r="Q2778" s="3">
        <f t="shared" si="433"/>
        <v>44.139240113109075</v>
      </c>
      <c r="R2778" s="3">
        <f t="shared" si="439"/>
        <v>27.767010515925492</v>
      </c>
      <c r="S2778" s="177">
        <f t="shared" si="440"/>
        <v>-1455.8607598868909</v>
      </c>
      <c r="T2778" s="3">
        <f t="shared" si="434"/>
        <v>44.165008099999994</v>
      </c>
    </row>
    <row r="2779" spans="9:20" x14ac:dyDescent="0.25">
      <c r="I2779" s="4">
        <v>65.540000000000006</v>
      </c>
      <c r="J2779" s="152">
        <v>66.580596400000005</v>
      </c>
      <c r="K2779" s="3">
        <f t="shared" si="431"/>
        <v>26</v>
      </c>
      <c r="L2779" s="171">
        <f t="shared" si="435"/>
        <v>1.0711249199146265E-2</v>
      </c>
      <c r="M2779" s="172">
        <f t="shared" si="436"/>
        <v>8.3192171456731301E-3</v>
      </c>
      <c r="N2779" s="173">
        <f t="shared" si="437"/>
        <v>1.729527577411823E-3</v>
      </c>
      <c r="O2779" s="174">
        <f t="shared" si="438"/>
        <v>4.9746203230804677E-3</v>
      </c>
      <c r="P2779" s="175">
        <f t="shared" si="432"/>
        <v>26.025734614245309</v>
      </c>
      <c r="Q2779" s="3">
        <f t="shared" si="433"/>
        <v>40.554861785754696</v>
      </c>
      <c r="R2779" s="3">
        <f t="shared" si="439"/>
        <v>24.7023442773136</v>
      </c>
      <c r="S2779" s="177">
        <f t="shared" si="440"/>
        <v>-1459.4451382142454</v>
      </c>
      <c r="T2779" s="3">
        <f t="shared" si="434"/>
        <v>40.580596400000005</v>
      </c>
    </row>
    <row r="2780" spans="9:20" x14ac:dyDescent="0.25">
      <c r="I2780" s="4">
        <v>65.56</v>
      </c>
      <c r="J2780" s="152">
        <v>97.228632000000005</v>
      </c>
      <c r="K2780" s="3">
        <f t="shared" si="431"/>
        <v>26</v>
      </c>
      <c r="L2780" s="171">
        <f t="shared" si="435"/>
        <v>1.0700016156243919E-2</v>
      </c>
      <c r="M2780" s="172">
        <f t="shared" si="436"/>
        <v>8.3079387722036005E-3</v>
      </c>
      <c r="N2780" s="173">
        <f t="shared" si="437"/>
        <v>1.72690622117871E-3</v>
      </c>
      <c r="O2780" s="174">
        <f t="shared" si="438"/>
        <v>4.9664472948356573E-3</v>
      </c>
      <c r="P2780" s="175">
        <f t="shared" si="432"/>
        <v>26.025701308444464</v>
      </c>
      <c r="Q2780" s="3">
        <f t="shared" si="433"/>
        <v>71.202930691555537</v>
      </c>
      <c r="R2780" s="3">
        <f t="shared" si="439"/>
        <v>52.143666271746589</v>
      </c>
      <c r="S2780" s="177">
        <f t="shared" si="440"/>
        <v>-1428.7970693084444</v>
      </c>
      <c r="T2780" s="3">
        <f t="shared" si="434"/>
        <v>71.228632000000005</v>
      </c>
    </row>
    <row r="2781" spans="9:20" x14ac:dyDescent="0.25">
      <c r="I2781" s="4">
        <v>65.58</v>
      </c>
      <c r="J2781" s="152">
        <v>80.700153299999997</v>
      </c>
      <c r="K2781" s="3">
        <f t="shared" si="431"/>
        <v>26</v>
      </c>
      <c r="L2781" s="171">
        <f t="shared" si="435"/>
        <v>1.0688800774459469E-2</v>
      </c>
      <c r="M2781" s="172">
        <f t="shared" si="436"/>
        <v>8.2966833183447213E-3</v>
      </c>
      <c r="N2781" s="173">
        <f t="shared" si="437"/>
        <v>1.7242908200111289E-3</v>
      </c>
      <c r="O2781" s="174">
        <f t="shared" si="438"/>
        <v>4.9582943917974151E-3</v>
      </c>
      <c r="P2781" s="175">
        <f t="shared" si="432"/>
        <v>26.025668069304615</v>
      </c>
      <c r="Q2781" s="3">
        <f t="shared" si="433"/>
        <v>54.674485230695382</v>
      </c>
      <c r="R2781" s="3">
        <f t="shared" si="439"/>
        <v>37.04205274714797</v>
      </c>
      <c r="S2781" s="177">
        <f t="shared" si="440"/>
        <v>-1445.3255147693046</v>
      </c>
      <c r="T2781" s="3">
        <f t="shared" si="434"/>
        <v>54.700153299999997</v>
      </c>
    </row>
    <row r="2782" spans="9:20" x14ac:dyDescent="0.25">
      <c r="I2782" s="4">
        <v>65.599999999999994</v>
      </c>
      <c r="J2782" s="152">
        <v>68.281223600000004</v>
      </c>
      <c r="K2782" s="3">
        <f t="shared" si="431"/>
        <v>26</v>
      </c>
      <c r="L2782" s="171">
        <f t="shared" si="435"/>
        <v>1.0677603016788793E-2</v>
      </c>
      <c r="M2782" s="172">
        <f t="shared" si="436"/>
        <v>8.2854507220363974E-3</v>
      </c>
      <c r="N2782" s="173">
        <f t="shared" si="437"/>
        <v>1.7216813558848497E-3</v>
      </c>
      <c r="O2782" s="174">
        <f t="shared" si="438"/>
        <v>4.9501615479451014E-3</v>
      </c>
      <c r="P2782" s="175">
        <f t="shared" si="432"/>
        <v>26.025634896642654</v>
      </c>
      <c r="Q2782" s="3">
        <f t="shared" si="433"/>
        <v>42.255588703357347</v>
      </c>
      <c r="R2782" s="3">
        <f t="shared" si="439"/>
        <v>26.149718510130811</v>
      </c>
      <c r="S2782" s="177">
        <f t="shared" si="440"/>
        <v>-1457.7444112966427</v>
      </c>
      <c r="T2782" s="3">
        <f t="shared" si="434"/>
        <v>42.281223600000004</v>
      </c>
    </row>
    <row r="2783" spans="9:20" x14ac:dyDescent="0.25">
      <c r="I2783" s="4">
        <v>65.62</v>
      </c>
      <c r="J2783" s="152">
        <v>52.428639099999998</v>
      </c>
      <c r="K2783" s="3">
        <f t="shared" si="431"/>
        <v>26</v>
      </c>
      <c r="L2783" s="171">
        <f t="shared" si="435"/>
        <v>1.0666422846324639E-2</v>
      </c>
      <c r="M2783" s="172">
        <f t="shared" si="436"/>
        <v>8.2742409214284357E-3</v>
      </c>
      <c r="N2783" s="173">
        <f t="shared" si="437"/>
        <v>1.7190778108437813E-3</v>
      </c>
      <c r="O2783" s="174">
        <f t="shared" si="438"/>
        <v>4.942048697528568E-3</v>
      </c>
      <c r="P2783" s="175">
        <f t="shared" si="432"/>
        <v>26.025601790276124</v>
      </c>
      <c r="Q2783" s="3">
        <f t="shared" si="433"/>
        <v>26.403037309723874</v>
      </c>
      <c r="R2783" s="3">
        <f t="shared" si="439"/>
        <v>13.296556827443398</v>
      </c>
      <c r="S2783" s="177">
        <f t="shared" si="440"/>
        <v>-1473.5969626902761</v>
      </c>
      <c r="T2783" s="3">
        <f t="shared" si="434"/>
        <v>26.428639099999998</v>
      </c>
    </row>
    <row r="2784" spans="9:20" x14ac:dyDescent="0.25">
      <c r="I2784" s="4">
        <v>65.64</v>
      </c>
      <c r="J2784" s="152">
        <v>42.6497885</v>
      </c>
      <c r="K2784" s="3">
        <f t="shared" si="431"/>
        <v>26</v>
      </c>
      <c r="L2784" s="171">
        <f t="shared" si="435"/>
        <v>1.0655260226256324E-2</v>
      </c>
      <c r="M2784" s="172">
        <f t="shared" si="436"/>
        <v>8.2630538548797289E-3</v>
      </c>
      <c r="N2784" s="173">
        <f t="shared" si="437"/>
        <v>1.7164801669996702E-3</v>
      </c>
      <c r="O2784" s="174">
        <f t="shared" si="438"/>
        <v>4.9339557750668625E-3</v>
      </c>
      <c r="P2784" s="175">
        <f t="shared" si="432"/>
        <v>26.025568750023201</v>
      </c>
      <c r="Q2784" s="3">
        <f t="shared" si="433"/>
        <v>16.624219749976799</v>
      </c>
      <c r="R2784" s="3">
        <f t="shared" si="439"/>
        <v>6.4798605577028523</v>
      </c>
      <c r="S2784" s="177">
        <f t="shared" si="440"/>
        <v>-1483.3757802500231</v>
      </c>
      <c r="T2784" s="3">
        <f t="shared" si="434"/>
        <v>16.6497885</v>
      </c>
    </row>
    <row r="2785" spans="9:20" x14ac:dyDescent="0.25">
      <c r="I2785" s="4">
        <v>65.66</v>
      </c>
      <c r="J2785" s="152">
        <v>48.365283099999999</v>
      </c>
      <c r="K2785" s="3">
        <f t="shared" si="431"/>
        <v>26</v>
      </c>
      <c r="L2785" s="171">
        <f t="shared" si="435"/>
        <v>1.0644115119869412E-2</v>
      </c>
      <c r="M2785" s="172">
        <f t="shared" si="436"/>
        <v>8.251889460957354E-3</v>
      </c>
      <c r="N2785" s="173">
        <f t="shared" si="437"/>
        <v>1.7138884065317828E-3</v>
      </c>
      <c r="O2785" s="174">
        <f t="shared" si="438"/>
        <v>4.9258827153468672E-3</v>
      </c>
      <c r="P2785" s="175">
        <f t="shared" si="432"/>
        <v>26.025535775702707</v>
      </c>
      <c r="Q2785" s="3">
        <f t="shared" si="433"/>
        <v>22.339747324297292</v>
      </c>
      <c r="R2785" s="3">
        <f t="shared" si="439"/>
        <v>10.318647561342365</v>
      </c>
      <c r="S2785" s="177">
        <f t="shared" si="440"/>
        <v>-1477.6602526757026</v>
      </c>
      <c r="T2785" s="3">
        <f t="shared" si="434"/>
        <v>22.365283099999999</v>
      </c>
    </row>
    <row r="2786" spans="9:20" x14ac:dyDescent="0.25">
      <c r="I2786" s="4">
        <v>65.680000000000007</v>
      </c>
      <c r="J2786" s="152">
        <v>45.580122199999998</v>
      </c>
      <c r="K2786" s="3">
        <f t="shared" si="431"/>
        <v>26</v>
      </c>
      <c r="L2786" s="171">
        <f t="shared" si="435"/>
        <v>1.0632987490545408E-2</v>
      </c>
      <c r="M2786" s="172">
        <f t="shared" si="436"/>
        <v>8.2407476784357604E-3</v>
      </c>
      <c r="N2786" s="173">
        <f t="shared" si="437"/>
        <v>1.7113025116866037E-3</v>
      </c>
      <c r="O2786" s="174">
        <f t="shared" si="438"/>
        <v>4.9178294534220034E-3</v>
      </c>
      <c r="P2786" s="175">
        <f t="shared" si="432"/>
        <v>26.02550286713409</v>
      </c>
      <c r="Q2786" s="3">
        <f t="shared" si="433"/>
        <v>19.554619332865908</v>
      </c>
      <c r="R2786" s="3">
        <f t="shared" si="439"/>
        <v>8.3892521300281455</v>
      </c>
      <c r="S2786" s="177">
        <f t="shared" si="440"/>
        <v>-1480.445380667134</v>
      </c>
      <c r="T2786" s="3">
        <f t="shared" si="434"/>
        <v>19.580122199999998</v>
      </c>
    </row>
    <row r="2787" spans="9:20" x14ac:dyDescent="0.25">
      <c r="I2787" s="4">
        <v>65.7</v>
      </c>
      <c r="J2787" s="152">
        <v>35.238045499999998</v>
      </c>
      <c r="K2787" s="3">
        <f t="shared" si="431"/>
        <v>26</v>
      </c>
      <c r="L2787" s="171">
        <f t="shared" si="435"/>
        <v>1.0621877301761512E-2</v>
      </c>
      <c r="M2787" s="172">
        <f t="shared" si="436"/>
        <v>8.2296284462959422E-3</v>
      </c>
      <c r="N2787" s="173">
        <f t="shared" si="437"/>
        <v>1.7087224647775387E-3</v>
      </c>
      <c r="O2787" s="174">
        <f t="shared" si="438"/>
        <v>4.9097959246109423E-3</v>
      </c>
      <c r="P2787" s="175">
        <f t="shared" si="432"/>
        <v>26.025470024137448</v>
      </c>
      <c r="Q2787" s="3">
        <f t="shared" si="433"/>
        <v>9.2125754758625504</v>
      </c>
      <c r="R2787" s="3">
        <f t="shared" si="439"/>
        <v>2.4085202710367155</v>
      </c>
      <c r="S2787" s="177">
        <f t="shared" si="440"/>
        <v>-1490.7874245241374</v>
      </c>
      <c r="T2787" s="3">
        <f t="shared" si="434"/>
        <v>9.2380454999999984</v>
      </c>
    </row>
    <row r="2788" spans="9:20" x14ac:dyDescent="0.25">
      <c r="I2788" s="4">
        <v>65.72</v>
      </c>
      <c r="J2788" s="152">
        <v>28.272224999999999</v>
      </c>
      <c r="K2788" s="3">
        <f t="shared" si="431"/>
        <v>26</v>
      </c>
      <c r="L2788" s="171">
        <f t="shared" si="435"/>
        <v>1.0610784517090244E-2</v>
      </c>
      <c r="M2788" s="172">
        <f t="shared" si="436"/>
        <v>8.2185317037245693E-3</v>
      </c>
      <c r="N2788" s="173">
        <f t="shared" si="437"/>
        <v>1.7061482481846005E-3</v>
      </c>
      <c r="O2788" s="174">
        <f t="shared" si="438"/>
        <v>4.901782064496275E-3</v>
      </c>
      <c r="P2788" s="175">
        <f t="shared" si="432"/>
        <v>26.0254372465335</v>
      </c>
      <c r="Q2788" s="3">
        <f t="shared" si="433"/>
        <v>2.2467877534664993</v>
      </c>
      <c r="R2788" s="3">
        <f t="shared" si="439"/>
        <v>0.1785517485492224</v>
      </c>
      <c r="S2788" s="177">
        <f t="shared" si="440"/>
        <v>-1497.7532122465334</v>
      </c>
      <c r="T2788" s="3">
        <f t="shared" si="434"/>
        <v>2.2722249999999988</v>
      </c>
    </row>
    <row r="2789" spans="9:20" x14ac:dyDescent="0.25">
      <c r="I2789" s="4">
        <v>65.739999999999995</v>
      </c>
      <c r="J2789" s="152">
        <v>31.134088500000001</v>
      </c>
      <c r="K2789" s="3">
        <f t="shared" si="431"/>
        <v>26</v>
      </c>
      <c r="L2789" s="171">
        <f t="shared" si="435"/>
        <v>1.059970910019919E-2</v>
      </c>
      <c r="M2789" s="172">
        <f t="shared" si="436"/>
        <v>8.2074573901131809E-3</v>
      </c>
      <c r="N2789" s="173">
        <f t="shared" si="437"/>
        <v>1.7035798443541159E-3</v>
      </c>
      <c r="O2789" s="174">
        <f t="shared" si="438"/>
        <v>4.8937878089232393E-3</v>
      </c>
      <c r="P2789" s="175">
        <f t="shared" si="432"/>
        <v>26.02540453414359</v>
      </c>
      <c r="Q2789" s="3">
        <f t="shared" si="433"/>
        <v>5.1086839658564109</v>
      </c>
      <c r="R2789" s="3">
        <f t="shared" si="439"/>
        <v>0.83826612951904422</v>
      </c>
      <c r="S2789" s="177">
        <f t="shared" si="440"/>
        <v>-1494.8913160341435</v>
      </c>
      <c r="T2789" s="3">
        <f t="shared" si="434"/>
        <v>5.1340885000000007</v>
      </c>
    </row>
    <row r="2790" spans="9:20" x14ac:dyDescent="0.25">
      <c r="I2790" s="4">
        <v>65.760000000000005</v>
      </c>
      <c r="J2790" s="152">
        <v>24.288047200000001</v>
      </c>
      <c r="K2790" s="3">
        <f t="shared" si="431"/>
        <v>26</v>
      </c>
      <c r="L2790" s="171">
        <f t="shared" si="435"/>
        <v>1.0588651014850689E-2</v>
      </c>
      <c r="M2790" s="172">
        <f t="shared" si="436"/>
        <v>8.1964054450573386E-3</v>
      </c>
      <c r="N2790" s="173">
        <f t="shared" si="437"/>
        <v>1.701017235798422E-3</v>
      </c>
      <c r="O2790" s="174">
        <f t="shared" si="438"/>
        <v>4.8858130939984272E-3</v>
      </c>
      <c r="P2790" s="175">
        <f t="shared" si="432"/>
        <v>26.025371886789706</v>
      </c>
      <c r="Q2790" s="3">
        <f t="shared" si="433"/>
        <v>-1.7373246867897052</v>
      </c>
      <c r="R2790" s="3">
        <f t="shared" si="439"/>
        <v>0.12427088281222325</v>
      </c>
      <c r="S2790" s="177">
        <f t="shared" si="440"/>
        <v>-1501.7373246867896</v>
      </c>
      <c r="T2790" s="3">
        <f t="shared" si="434"/>
        <v>-1.7119527999999988</v>
      </c>
    </row>
    <row r="2791" spans="9:20" x14ac:dyDescent="0.25">
      <c r="I2791" s="4">
        <v>65.78</v>
      </c>
      <c r="J2791" s="152">
        <v>27.886216600000001</v>
      </c>
      <c r="K2791" s="3">
        <f t="shared" si="431"/>
        <v>26</v>
      </c>
      <c r="L2791" s="171">
        <f t="shared" si="435"/>
        <v>1.0577610224901566E-2</v>
      </c>
      <c r="M2791" s="172">
        <f t="shared" si="436"/>
        <v>8.1853758083558405E-3</v>
      </c>
      <c r="N2791" s="173">
        <f t="shared" si="437"/>
        <v>1.6984604050955762E-3</v>
      </c>
      <c r="O2791" s="174">
        <f t="shared" si="438"/>
        <v>4.8778578560885319E-3</v>
      </c>
      <c r="P2791" s="175">
        <f t="shared" si="432"/>
        <v>26.025339304294441</v>
      </c>
      <c r="Q2791" s="3">
        <f t="shared" si="433"/>
        <v>1.8608772957055599</v>
      </c>
      <c r="R2791" s="3">
        <f t="shared" si="439"/>
        <v>0.12417834801126941</v>
      </c>
      <c r="S2791" s="177">
        <f t="shared" si="440"/>
        <v>-1498.1391227042946</v>
      </c>
      <c r="T2791" s="3">
        <f t="shared" si="434"/>
        <v>1.8862166000000009</v>
      </c>
    </row>
    <row r="2792" spans="9:20" x14ac:dyDescent="0.25">
      <c r="I2792" s="4">
        <v>65.8</v>
      </c>
      <c r="J2792" s="152">
        <v>31.099390400000001</v>
      </c>
      <c r="K2792" s="3">
        <f t="shared" si="431"/>
        <v>26</v>
      </c>
      <c r="L2792" s="171">
        <f t="shared" si="435"/>
        <v>1.0566586694302788E-2</v>
      </c>
      <c r="M2792" s="172">
        <f t="shared" si="436"/>
        <v>8.1743684200098546E-3</v>
      </c>
      <c r="N2792" s="173">
        <f t="shared" si="437"/>
        <v>1.6959093348890499E-3</v>
      </c>
      <c r="O2792" s="174">
        <f t="shared" si="438"/>
        <v>4.8699220318190383E-3</v>
      </c>
      <c r="P2792" s="175">
        <f t="shared" si="432"/>
        <v>26.025306786481021</v>
      </c>
      <c r="Q2792" s="3">
        <f t="shared" si="433"/>
        <v>5.0740836135189795</v>
      </c>
      <c r="R2792" s="3">
        <f t="shared" si="439"/>
        <v>0.82787232115591003</v>
      </c>
      <c r="S2792" s="177">
        <f t="shared" si="440"/>
        <v>-1494.925916386481</v>
      </c>
      <c r="T2792" s="3">
        <f t="shared" si="434"/>
        <v>5.0993904000000008</v>
      </c>
    </row>
    <row r="2793" spans="9:20" x14ac:dyDescent="0.25">
      <c r="I2793" s="4">
        <v>65.819999999999993</v>
      </c>
      <c r="J2793" s="152">
        <v>34.695845499999997</v>
      </c>
      <c r="K2793" s="3">
        <f t="shared" si="431"/>
        <v>26</v>
      </c>
      <c r="L2793" s="171">
        <f t="shared" si="435"/>
        <v>1.0555580387099209E-2</v>
      </c>
      <c r="M2793" s="172">
        <f t="shared" si="436"/>
        <v>8.163383220222125E-3</v>
      </c>
      <c r="N2793" s="173">
        <f t="shared" si="437"/>
        <v>1.6933640078874398E-3</v>
      </c>
      <c r="O2793" s="174">
        <f t="shared" si="438"/>
        <v>4.8620055580729949E-3</v>
      </c>
      <c r="P2793" s="175">
        <f t="shared" si="432"/>
        <v>26.025274333173282</v>
      </c>
      <c r="Q2793" s="3">
        <f t="shared" si="433"/>
        <v>8.6705711668267149</v>
      </c>
      <c r="R2793" s="3">
        <f t="shared" si="439"/>
        <v>2.1667955709281328</v>
      </c>
      <c r="S2793" s="177">
        <f t="shared" si="440"/>
        <v>-1491.3294288331733</v>
      </c>
      <c r="T2793" s="3">
        <f t="shared" si="434"/>
        <v>8.6958454999999972</v>
      </c>
    </row>
    <row r="2794" spans="9:20" x14ac:dyDescent="0.25">
      <c r="I2794" s="4">
        <v>65.84</v>
      </c>
      <c r="J2794" s="152">
        <v>36.958392699999997</v>
      </c>
      <c r="K2794" s="3">
        <f t="shared" si="431"/>
        <v>26</v>
      </c>
      <c r="L2794" s="171">
        <f t="shared" si="435"/>
        <v>1.0544591267429237E-2</v>
      </c>
      <c r="M2794" s="172">
        <f t="shared" si="436"/>
        <v>8.1524201493961539E-3</v>
      </c>
      <c r="N2794" s="173">
        <f t="shared" si="437"/>
        <v>1.6908244068641731E-3</v>
      </c>
      <c r="O2794" s="174">
        <f t="shared" si="438"/>
        <v>4.8541083719897344E-3</v>
      </c>
      <c r="P2794" s="175">
        <f t="shared" si="432"/>
        <v>26.025241944195681</v>
      </c>
      <c r="Q2794" s="3">
        <f t="shared" si="433"/>
        <v>10.933150755804316</v>
      </c>
      <c r="R2794" s="3">
        <f t="shared" si="439"/>
        <v>3.2342798676183908</v>
      </c>
      <c r="S2794" s="177">
        <f t="shared" si="440"/>
        <v>-1489.0668492441957</v>
      </c>
      <c r="T2794" s="3">
        <f t="shared" si="434"/>
        <v>10.958392699999997</v>
      </c>
    </row>
    <row r="2795" spans="9:20" x14ac:dyDescent="0.25">
      <c r="I2795" s="4">
        <v>65.86</v>
      </c>
      <c r="J2795" s="152">
        <v>19.7858132</v>
      </c>
      <c r="K2795" s="3">
        <f t="shared" si="431"/>
        <v>26</v>
      </c>
      <c r="L2795" s="171">
        <f t="shared" si="435"/>
        <v>1.0533619299524616E-2</v>
      </c>
      <c r="M2795" s="172">
        <f t="shared" si="436"/>
        <v>8.1414791481354259E-3</v>
      </c>
      <c r="N2795" s="173">
        <f t="shared" si="437"/>
        <v>1.688290514657221E-3</v>
      </c>
      <c r="O2795" s="174">
        <f t="shared" si="438"/>
        <v>4.8462304109636563E-3</v>
      </c>
      <c r="P2795" s="175">
        <f t="shared" si="432"/>
        <v>26.025209619373282</v>
      </c>
      <c r="Q2795" s="3">
        <f t="shared" si="433"/>
        <v>-6.239396419373282</v>
      </c>
      <c r="R2795" s="3">
        <f t="shared" si="439"/>
        <v>1.9675748115365881</v>
      </c>
      <c r="S2795" s="177">
        <f t="shared" si="440"/>
        <v>-1506.2393964193732</v>
      </c>
      <c r="T2795" s="3">
        <f t="shared" si="434"/>
        <v>-6.2141868000000002</v>
      </c>
    </row>
    <row r="2796" spans="9:20" x14ac:dyDescent="0.25">
      <c r="I2796" s="4">
        <v>65.88</v>
      </c>
      <c r="J2796" s="152">
        <v>33.224303200000001</v>
      </c>
      <c r="K2796" s="3">
        <f t="shared" si="431"/>
        <v>26</v>
      </c>
      <c r="L2796" s="171">
        <f t="shared" si="435"/>
        <v>1.0522664447710047E-2</v>
      </c>
      <c r="M2796" s="172">
        <f t="shared" si="436"/>
        <v>8.1305601572425387E-3</v>
      </c>
      <c r="N2796" s="173">
        <f t="shared" si="437"/>
        <v>1.6857623141688001E-3</v>
      </c>
      <c r="O2796" s="174">
        <f t="shared" si="438"/>
        <v>4.838371612642953E-3</v>
      </c>
      <c r="P2796" s="175">
        <f t="shared" si="432"/>
        <v>26.02517735853176</v>
      </c>
      <c r="Q2796" s="3">
        <f t="shared" si="433"/>
        <v>7.1991258414682413</v>
      </c>
      <c r="R2796" s="3">
        <f t="shared" si="439"/>
        <v>1.5599247505451315</v>
      </c>
      <c r="S2796" s="177">
        <f t="shared" si="440"/>
        <v>-1492.8008741585318</v>
      </c>
      <c r="T2796" s="3">
        <f t="shared" si="434"/>
        <v>7.2243032000000014</v>
      </c>
    </row>
    <row r="2797" spans="9:20" x14ac:dyDescent="0.25">
      <c r="I2797" s="4">
        <v>65.900000000000006</v>
      </c>
      <c r="J2797" s="152">
        <v>29.613611599999999</v>
      </c>
      <c r="K2797" s="3">
        <f t="shared" si="431"/>
        <v>26</v>
      </c>
      <c r="L2797" s="171">
        <f t="shared" si="435"/>
        <v>1.0511726676402936E-2</v>
      </c>
      <c r="M2797" s="172">
        <f t="shared" si="436"/>
        <v>8.1196631177184522E-3</v>
      </c>
      <c r="N2797" s="173">
        <f t="shared" si="437"/>
        <v>1.6832397883650881E-3</v>
      </c>
      <c r="O2797" s="174">
        <f t="shared" si="438"/>
        <v>4.830531914928389E-3</v>
      </c>
      <c r="P2797" s="175">
        <f t="shared" si="432"/>
        <v>26.025145161497417</v>
      </c>
      <c r="Q2797" s="3">
        <f t="shared" si="433"/>
        <v>3.5884664385025822</v>
      </c>
      <c r="R2797" s="3">
        <f t="shared" si="439"/>
        <v>0.43483691061374646</v>
      </c>
      <c r="S2797" s="177">
        <f t="shared" si="440"/>
        <v>-1496.4115335614974</v>
      </c>
      <c r="T2797" s="3">
        <f t="shared" si="434"/>
        <v>3.6136115999999987</v>
      </c>
    </row>
    <row r="2798" spans="9:20" x14ac:dyDescent="0.25">
      <c r="I2798" s="4">
        <v>65.92</v>
      </c>
      <c r="J2798" s="152">
        <v>24.818652400000001</v>
      </c>
      <c r="K2798" s="3">
        <f t="shared" si="431"/>
        <v>26</v>
      </c>
      <c r="L2798" s="171">
        <f t="shared" si="435"/>
        <v>1.0500805950113141E-2</v>
      </c>
      <c r="M2798" s="172">
        <f t="shared" si="436"/>
        <v>8.108787970761696E-3</v>
      </c>
      <c r="N2798" s="173">
        <f t="shared" si="437"/>
        <v>1.6807229202759424E-3</v>
      </c>
      <c r="O2798" s="174">
        <f t="shared" si="438"/>
        <v>4.8227112559720894E-3</v>
      </c>
      <c r="P2798" s="175">
        <f t="shared" si="432"/>
        <v>26.025113028097124</v>
      </c>
      <c r="Q2798" s="3">
        <f t="shared" si="433"/>
        <v>-1.2064606280971226</v>
      </c>
      <c r="R2798" s="3">
        <f t="shared" si="439"/>
        <v>5.8647311856001638E-2</v>
      </c>
      <c r="S2798" s="177">
        <f t="shared" si="440"/>
        <v>-1501.2064606280971</v>
      </c>
      <c r="T2798" s="3">
        <f t="shared" si="434"/>
        <v>-1.1813475999999987</v>
      </c>
    </row>
    <row r="2799" spans="9:20" x14ac:dyDescent="0.25">
      <c r="I2799" s="4">
        <v>65.94</v>
      </c>
      <c r="J2799" s="152">
        <v>33.404975299999997</v>
      </c>
      <c r="K2799" s="3">
        <f t="shared" si="431"/>
        <v>26</v>
      </c>
      <c r="L2799" s="171">
        <f t="shared" si="435"/>
        <v>1.0489902233442618E-2</v>
      </c>
      <c r="M2799" s="172">
        <f t="shared" si="436"/>
        <v>8.097934657767536E-3</v>
      </c>
      <c r="N2799" s="173">
        <f t="shared" si="437"/>
        <v>1.6782116929946042E-3</v>
      </c>
      <c r="O2799" s="174">
        <f t="shared" si="438"/>
        <v>4.8149095741762968E-3</v>
      </c>
      <c r="P2799" s="175">
        <f t="shared" si="432"/>
        <v>26.02508095815838</v>
      </c>
      <c r="Q2799" s="3">
        <f t="shared" si="433"/>
        <v>7.3798943418416165</v>
      </c>
      <c r="R2799" s="3">
        <f t="shared" si="439"/>
        <v>1.6303811036419449</v>
      </c>
      <c r="S2799" s="177">
        <f t="shared" si="440"/>
        <v>-1492.6201056581583</v>
      </c>
      <c r="T2799" s="3">
        <f t="shared" si="434"/>
        <v>7.4049752999999967</v>
      </c>
    </row>
    <row r="2800" spans="9:20" x14ac:dyDescent="0.25">
      <c r="I2800" s="4">
        <v>65.959999999999994</v>
      </c>
      <c r="J2800" s="152">
        <v>42.596118199999999</v>
      </c>
      <c r="K2800" s="3">
        <f t="shared" si="431"/>
        <v>26</v>
      </c>
      <c r="L2800" s="171">
        <f t="shared" si="435"/>
        <v>1.0479015491085179E-2</v>
      </c>
      <c r="M2800" s="172">
        <f t="shared" si="436"/>
        <v>8.0871031203272135E-3</v>
      </c>
      <c r="N2800" s="173">
        <f t="shared" si="437"/>
        <v>1.6757060896774219E-3</v>
      </c>
      <c r="O2800" s="174">
        <f t="shared" si="438"/>
        <v>4.8071268081921669E-3</v>
      </c>
      <c r="P2800" s="175">
        <f t="shared" si="432"/>
        <v>26.025048951509284</v>
      </c>
      <c r="Q2800" s="3">
        <f t="shared" si="433"/>
        <v>16.571069248490716</v>
      </c>
      <c r="R2800" s="3">
        <f t="shared" si="439"/>
        <v>6.4466047058314961</v>
      </c>
      <c r="S2800" s="177">
        <f t="shared" si="440"/>
        <v>-1483.4289307515094</v>
      </c>
      <c r="T2800" s="3">
        <f t="shared" si="434"/>
        <v>16.596118199999999</v>
      </c>
    </row>
    <row r="2801" spans="9:20" x14ac:dyDescent="0.25">
      <c r="I2801" s="4">
        <v>65.98</v>
      </c>
      <c r="J2801" s="152">
        <v>34.819462899999998</v>
      </c>
      <c r="K2801" s="3">
        <f t="shared" si="431"/>
        <v>26</v>
      </c>
      <c r="L2801" s="171">
        <f t="shared" si="435"/>
        <v>1.0468145687826176E-2</v>
      </c>
      <c r="M2801" s="172">
        <f t="shared" si="436"/>
        <v>8.0762933002271504E-3</v>
      </c>
      <c r="N2801" s="173">
        <f t="shared" si="437"/>
        <v>1.6732060935435648E-3</v>
      </c>
      <c r="O2801" s="174">
        <f t="shared" si="438"/>
        <v>4.7993628969185608E-3</v>
      </c>
      <c r="P2801" s="175">
        <f t="shared" si="432"/>
        <v>26.025017007978516</v>
      </c>
      <c r="Q2801" s="3">
        <f t="shared" si="433"/>
        <v>8.7944458920214821</v>
      </c>
      <c r="R2801" s="3">
        <f t="shared" si="439"/>
        <v>2.2212369780032857</v>
      </c>
      <c r="S2801" s="177">
        <f t="shared" si="440"/>
        <v>-1491.2055541079785</v>
      </c>
      <c r="T2801" s="3">
        <f t="shared" si="434"/>
        <v>8.8194628999999978</v>
      </c>
    </row>
    <row r="2802" spans="9:20" x14ac:dyDescent="0.25">
      <c r="I2802" s="4">
        <v>66</v>
      </c>
      <c r="J2802" s="152">
        <v>27.949719600000002</v>
      </c>
      <c r="K2802" s="3">
        <f t="shared" si="431"/>
        <v>26</v>
      </c>
      <c r="L2802" s="171">
        <f t="shared" si="435"/>
        <v>1.045729278854227E-2</v>
      </c>
      <c r="M2802" s="172">
        <f t="shared" si="436"/>
        <v>8.0655051394481862E-3</v>
      </c>
      <c r="N2802" s="173">
        <f t="shared" si="437"/>
        <v>1.6707116878747486E-3</v>
      </c>
      <c r="O2802" s="174">
        <f t="shared" si="438"/>
        <v>4.7916177795008655E-3</v>
      </c>
      <c r="P2802" s="175">
        <f t="shared" si="432"/>
        <v>26.024985127395365</v>
      </c>
      <c r="Q2802" s="3">
        <f t="shared" si="433"/>
        <v>1.9247344726046371</v>
      </c>
      <c r="R2802" s="3">
        <f t="shared" si="439"/>
        <v>0.13254525780761861</v>
      </c>
      <c r="S2802" s="177">
        <f t="shared" si="440"/>
        <v>-1498.0752655273955</v>
      </c>
      <c r="T2802" s="3">
        <f t="shared" si="434"/>
        <v>1.9497196000000017</v>
      </c>
    </row>
    <row r="2803" spans="9:20" x14ac:dyDescent="0.25">
      <c r="I2803" s="4">
        <v>66.02</v>
      </c>
      <c r="J2803" s="152">
        <v>26.0002244</v>
      </c>
      <c r="K2803" s="3">
        <f t="shared" si="431"/>
        <v>26</v>
      </c>
      <c r="L2803" s="171">
        <f t="shared" si="435"/>
        <v>1.0446456758201075E-2</v>
      </c>
      <c r="M2803" s="172">
        <f t="shared" si="436"/>
        <v>8.0547385801647622E-3</v>
      </c>
      <c r="N2803" s="173">
        <f t="shared" si="437"/>
        <v>1.6682228560149467E-3</v>
      </c>
      <c r="O2803" s="174">
        <f t="shared" si="438"/>
        <v>4.7838913953297656E-3</v>
      </c>
      <c r="P2803" s="175">
        <f t="shared" si="432"/>
        <v>26.024953309589712</v>
      </c>
      <c r="Q2803" s="3">
        <f t="shared" si="433"/>
        <v>-2.4728909589711634E-2</v>
      </c>
      <c r="R2803" s="3">
        <f t="shared" si="439"/>
        <v>2.351975737163761E-5</v>
      </c>
      <c r="S2803" s="177">
        <f t="shared" si="440"/>
        <v>-1500.0247289095896</v>
      </c>
      <c r="T2803" s="3">
        <f t="shared" si="434"/>
        <v>2.2440000000045757E-4</v>
      </c>
    </row>
    <row r="2804" spans="9:20" x14ac:dyDescent="0.25">
      <c r="I2804" s="4">
        <v>66.040000000000006</v>
      </c>
      <c r="J2804" s="152">
        <v>21.539747500000001</v>
      </c>
      <c r="K2804" s="3">
        <f t="shared" si="431"/>
        <v>26</v>
      </c>
      <c r="L2804" s="171">
        <f t="shared" si="435"/>
        <v>1.0435637561860915E-2</v>
      </c>
      <c r="M2804" s="172">
        <f t="shared" si="436"/>
        <v>8.0439935647441726E-3</v>
      </c>
      <c r="N2804" s="173">
        <f t="shared" si="437"/>
        <v>1.6657395813701173E-3</v>
      </c>
      <c r="O2804" s="174">
        <f t="shared" si="438"/>
        <v>4.7761836840400805E-3</v>
      </c>
      <c r="P2804" s="175">
        <f t="shared" si="432"/>
        <v>26.024921554392016</v>
      </c>
      <c r="Q2804" s="3">
        <f t="shared" si="433"/>
        <v>-4.4851740543920151</v>
      </c>
      <c r="R2804" s="3">
        <f t="shared" si="439"/>
        <v>0.93393788846370218</v>
      </c>
      <c r="S2804" s="177">
        <f t="shared" si="440"/>
        <v>-1504.485174054392</v>
      </c>
      <c r="T2804" s="3">
        <f t="shared" si="434"/>
        <v>-4.4602524999999993</v>
      </c>
    </row>
    <row r="2805" spans="9:20" x14ac:dyDescent="0.25">
      <c r="I2805" s="4">
        <v>66.06</v>
      </c>
      <c r="J2805" s="152">
        <v>22.970519199999998</v>
      </c>
      <c r="K2805" s="3">
        <f t="shared" si="431"/>
        <v>26</v>
      </c>
      <c r="L2805" s="171">
        <f t="shared" si="435"/>
        <v>1.0424835164670567E-2</v>
      </c>
      <c r="M2805" s="172">
        <f t="shared" si="436"/>
        <v>8.0332700357458042E-3</v>
      </c>
      <c r="N2805" s="173">
        <f t="shared" si="437"/>
        <v>1.6632618474079299E-3</v>
      </c>
      <c r="O2805" s="174">
        <f t="shared" si="438"/>
        <v>4.7684945855095938E-3</v>
      </c>
      <c r="P2805" s="175">
        <f t="shared" si="432"/>
        <v>26.024889861633334</v>
      </c>
      <c r="Q2805" s="3">
        <f t="shared" si="433"/>
        <v>-3.0543706616333353</v>
      </c>
      <c r="R2805" s="3">
        <f t="shared" si="439"/>
        <v>0.40613710371189432</v>
      </c>
      <c r="S2805" s="177">
        <f t="shared" si="440"/>
        <v>-1503.0543706616334</v>
      </c>
      <c r="T2805" s="3">
        <f t="shared" si="434"/>
        <v>-3.0294808000000018</v>
      </c>
    </row>
    <row r="2806" spans="9:20" x14ac:dyDescent="0.25">
      <c r="I2806" s="4">
        <v>66.08</v>
      </c>
      <c r="J2806" s="152">
        <v>26.793639200000001</v>
      </c>
      <c r="K2806" s="3">
        <f t="shared" si="431"/>
        <v>26</v>
      </c>
      <c r="L2806" s="171">
        <f t="shared" si="435"/>
        <v>1.0414049531868922E-2</v>
      </c>
      <c r="M2806" s="172">
        <f t="shared" si="436"/>
        <v>8.0225679359203321E-3</v>
      </c>
      <c r="N2806" s="173">
        <f t="shared" si="437"/>
        <v>1.6607896376574826E-3</v>
      </c>
      <c r="O2806" s="174">
        <f t="shared" si="438"/>
        <v>4.7608240398578543E-3</v>
      </c>
      <c r="P2806" s="175">
        <f t="shared" si="432"/>
        <v>26.024858231145306</v>
      </c>
      <c r="Q2806" s="3">
        <f t="shared" si="433"/>
        <v>0.7687809688546956</v>
      </c>
      <c r="R2806" s="3">
        <f t="shared" si="439"/>
        <v>2.2058376380359873E-2</v>
      </c>
      <c r="S2806" s="177">
        <f t="shared" si="440"/>
        <v>-1499.2312190311452</v>
      </c>
      <c r="T2806" s="3">
        <f t="shared" si="434"/>
        <v>0.79363920000000121</v>
      </c>
    </row>
    <row r="2807" spans="9:20" x14ac:dyDescent="0.25">
      <c r="I2807" s="4">
        <v>66.099999999999994</v>
      </c>
      <c r="J2807" s="152">
        <v>15.6703133</v>
      </c>
      <c r="K2807" s="3">
        <f t="shared" si="431"/>
        <v>26</v>
      </c>
      <c r="L2807" s="171">
        <f t="shared" si="435"/>
        <v>1.0403280628784742E-2</v>
      </c>
      <c r="M2807" s="172">
        <f t="shared" si="436"/>
        <v>8.0118872082089853E-3</v>
      </c>
      <c r="N2807" s="173">
        <f t="shared" si="437"/>
        <v>1.6583229357090331E-3</v>
      </c>
      <c r="O2807" s="174">
        <f t="shared" si="438"/>
        <v>4.7531719874450281E-3</v>
      </c>
      <c r="P2807" s="175">
        <f t="shared" si="432"/>
        <v>26.024826662760148</v>
      </c>
      <c r="Q2807" s="3">
        <f t="shared" si="433"/>
        <v>-10.354513362760148</v>
      </c>
      <c r="R2807" s="3">
        <f t="shared" si="439"/>
        <v>6.841978518679551</v>
      </c>
      <c r="S2807" s="177">
        <f t="shared" si="440"/>
        <v>-1510.3545133627601</v>
      </c>
      <c r="T2807" s="3">
        <f t="shared" si="434"/>
        <v>-10.3296867</v>
      </c>
    </row>
    <row r="2808" spans="9:20" x14ac:dyDescent="0.25">
      <c r="I2808" s="4">
        <v>66.12</v>
      </c>
      <c r="J2808" s="152">
        <v>26.1526715</v>
      </c>
      <c r="K2808" s="3">
        <f t="shared" si="431"/>
        <v>26</v>
      </c>
      <c r="L2808" s="171">
        <f t="shared" si="435"/>
        <v>1.0392528420836373E-2</v>
      </c>
      <c r="M2808" s="172">
        <f t="shared" si="436"/>
        <v>8.0012277957427699E-3</v>
      </c>
      <c r="N2808" s="173">
        <f t="shared" si="437"/>
        <v>1.6558617252137242E-3</v>
      </c>
      <c r="O2808" s="174">
        <f t="shared" si="438"/>
        <v>4.7455383688707305E-3</v>
      </c>
      <c r="P2808" s="175">
        <f t="shared" si="432"/>
        <v>26.024795156310663</v>
      </c>
      <c r="Q2808" s="3">
        <f t="shared" si="433"/>
        <v>0.12787634368933709</v>
      </c>
      <c r="R2808" s="3">
        <f t="shared" si="439"/>
        <v>6.2526534910031903E-4</v>
      </c>
      <c r="S2808" s="177">
        <f t="shared" si="440"/>
        <v>-1499.8721236563106</v>
      </c>
      <c r="T2808" s="3">
        <f t="shared" si="434"/>
        <v>0.15267150000000029</v>
      </c>
    </row>
    <row r="2809" spans="9:20" x14ac:dyDescent="0.25">
      <c r="I2809" s="4">
        <v>66.14</v>
      </c>
      <c r="J2809" s="152">
        <v>32.344028100000003</v>
      </c>
      <c r="K2809" s="3">
        <f t="shared" si="431"/>
        <v>26</v>
      </c>
      <c r="L2809" s="171">
        <f t="shared" si="435"/>
        <v>1.0381792873531484E-2</v>
      </c>
      <c r="M2809" s="172">
        <f t="shared" si="436"/>
        <v>7.9905896418417388E-3</v>
      </c>
      <c r="N2809" s="173">
        <f t="shared" si="437"/>
        <v>1.6534059898833193E-3</v>
      </c>
      <c r="O2809" s="174">
        <f t="shared" si="438"/>
        <v>4.7379231249728955E-3</v>
      </c>
      <c r="P2809" s="175">
        <f t="shared" si="432"/>
        <v>26.024763711630232</v>
      </c>
      <c r="Q2809" s="3">
        <f t="shared" si="433"/>
        <v>6.3192643883697706</v>
      </c>
      <c r="R2809" s="3">
        <f t="shared" si="439"/>
        <v>1.2346360288413913</v>
      </c>
      <c r="S2809" s="177">
        <f t="shared" si="440"/>
        <v>-1493.6807356116303</v>
      </c>
      <c r="T2809" s="3">
        <f t="shared" si="434"/>
        <v>6.3440281000000027</v>
      </c>
    </row>
    <row r="2810" spans="9:20" x14ac:dyDescent="0.25">
      <c r="I2810" s="4">
        <v>66.16</v>
      </c>
      <c r="J2810" s="152">
        <v>26.0855216</v>
      </c>
      <c r="K2810" s="3">
        <f t="shared" si="431"/>
        <v>26</v>
      </c>
      <c r="L2810" s="171">
        <f t="shared" si="435"/>
        <v>1.0371073952466755E-2</v>
      </c>
      <c r="M2810" s="172">
        <f t="shared" si="436"/>
        <v>7.9799726900141987E-3</v>
      </c>
      <c r="N2810" s="173">
        <f t="shared" si="437"/>
        <v>1.6509557134899231E-3</v>
      </c>
      <c r="O2810" s="174">
        <f t="shared" si="438"/>
        <v>4.7303261968265941E-3</v>
      </c>
      <c r="P2810" s="175">
        <f t="shared" si="432"/>
        <v>26.024732328552798</v>
      </c>
      <c r="Q2810" s="3">
        <f t="shared" si="433"/>
        <v>6.0789271447202253E-2</v>
      </c>
      <c r="R2810" s="3">
        <f t="shared" si="439"/>
        <v>1.4166232056795979E-4</v>
      </c>
      <c r="S2810" s="177">
        <f t="shared" si="440"/>
        <v>-1499.9392107285528</v>
      </c>
      <c r="T2810" s="3">
        <f t="shared" si="434"/>
        <v>8.5521599999999864E-2</v>
      </c>
    </row>
    <row r="2811" spans="9:20" x14ac:dyDescent="0.25">
      <c r="I2811" s="4">
        <v>66.180000000000007</v>
      </c>
      <c r="J2811" s="152">
        <v>25.349226600000001</v>
      </c>
      <c r="K2811" s="3">
        <f t="shared" si="431"/>
        <v>26</v>
      </c>
      <c r="L2811" s="171">
        <f t="shared" si="435"/>
        <v>1.0360371623327621E-2</v>
      </c>
      <c r="M2811" s="172">
        <f t="shared" si="436"/>
        <v>7.9693768839559798E-3</v>
      </c>
      <c r="N2811" s="173">
        <f t="shared" si="437"/>
        <v>1.6485108798657176E-3</v>
      </c>
      <c r="O2811" s="174">
        <f t="shared" si="438"/>
        <v>4.7227475257429147E-3</v>
      </c>
      <c r="P2811" s="175">
        <f t="shared" si="432"/>
        <v>26.024701006912892</v>
      </c>
      <c r="Q2811" s="3">
        <f t="shared" si="433"/>
        <v>-0.6754744069128904</v>
      </c>
      <c r="R2811" s="3">
        <f t="shared" si="439"/>
        <v>1.7999195067920574E-2</v>
      </c>
      <c r="S2811" s="177">
        <f t="shared" si="440"/>
        <v>-1500.6754744069128</v>
      </c>
      <c r="T2811" s="3">
        <f t="shared" si="434"/>
        <v>-0.6507733999999985</v>
      </c>
    </row>
    <row r="2812" spans="9:20" x14ac:dyDescent="0.25">
      <c r="I2812" s="4">
        <v>66.2</v>
      </c>
      <c r="J2812" s="152">
        <v>29.030064800000002</v>
      </c>
      <c r="K2812" s="3">
        <f t="shared" si="431"/>
        <v>26</v>
      </c>
      <c r="L2812" s="171">
        <f t="shared" si="435"/>
        <v>1.0349685851888023E-2</v>
      </c>
      <c r="M2812" s="172">
        <f t="shared" si="436"/>
        <v>7.9588021675497111E-3</v>
      </c>
      <c r="N2812" s="173">
        <f t="shared" si="437"/>
        <v>1.6460714729027014E-3</v>
      </c>
      <c r="O2812" s="174">
        <f t="shared" si="438"/>
        <v>4.7151870532678398E-3</v>
      </c>
      <c r="P2812" s="175">
        <f t="shared" si="432"/>
        <v>26.024669746545609</v>
      </c>
      <c r="Q2812" s="3">
        <f t="shared" si="433"/>
        <v>3.005395053454393</v>
      </c>
      <c r="R2812" s="3">
        <f t="shared" si="439"/>
        <v>0.31113948554906889</v>
      </c>
      <c r="S2812" s="177">
        <f t="shared" si="440"/>
        <v>-1496.9946049465457</v>
      </c>
      <c r="T2812" s="3">
        <f t="shared" si="434"/>
        <v>3.0300648000000017</v>
      </c>
    </row>
    <row r="2813" spans="9:20" x14ac:dyDescent="0.25">
      <c r="I2813" s="4">
        <v>66.22</v>
      </c>
      <c r="J2813" s="152">
        <v>29.599963200000001</v>
      </c>
      <c r="K2813" s="3">
        <f t="shared" si="431"/>
        <v>26</v>
      </c>
      <c r="L2813" s="171">
        <f t="shared" si="435"/>
        <v>1.0339016604010084E-2</v>
      </c>
      <c r="M2813" s="172">
        <f t="shared" si="436"/>
        <v>7.9482484848640358E-3</v>
      </c>
      <c r="N2813" s="173">
        <f t="shared" si="437"/>
        <v>1.6436374765524139E-3</v>
      </c>
      <c r="O2813" s="174">
        <f t="shared" si="438"/>
        <v>4.7076447211810944E-3</v>
      </c>
      <c r="P2813" s="175">
        <f t="shared" si="432"/>
        <v>26.024638547286607</v>
      </c>
      <c r="Q2813" s="3">
        <f t="shared" si="433"/>
        <v>3.5753246527133946</v>
      </c>
      <c r="R2813" s="3">
        <f t="shared" si="439"/>
        <v>0.43185683326458174</v>
      </c>
      <c r="S2813" s="177">
        <f t="shared" si="440"/>
        <v>-1496.4246753472867</v>
      </c>
      <c r="T2813" s="3">
        <f t="shared" si="434"/>
        <v>3.5999632000000013</v>
      </c>
    </row>
    <row r="2814" spans="9:20" x14ac:dyDescent="0.25">
      <c r="I2814" s="4">
        <v>66.239999999999995</v>
      </c>
      <c r="J2814" s="152">
        <v>39.465697900000002</v>
      </c>
      <c r="K2814" s="3">
        <f t="shared" si="431"/>
        <v>26</v>
      </c>
      <c r="L2814" s="171">
        <f t="shared" si="435"/>
        <v>1.0328363845643873E-2</v>
      </c>
      <c r="M2814" s="172">
        <f t="shared" si="436"/>
        <v>7.9377157801528934E-3</v>
      </c>
      <c r="N2814" s="173">
        <f t="shared" si="437"/>
        <v>1.6412088748256786E-3</v>
      </c>
      <c r="O2814" s="174">
        <f t="shared" si="438"/>
        <v>4.7001204714950421E-3</v>
      </c>
      <c r="P2814" s="175">
        <f t="shared" si="432"/>
        <v>26.024607408972116</v>
      </c>
      <c r="Q2814" s="3">
        <f t="shared" si="433"/>
        <v>13.441090491027886</v>
      </c>
      <c r="R2814" s="3">
        <f t="shared" si="439"/>
        <v>4.5777199745909032</v>
      </c>
      <c r="S2814" s="177">
        <f t="shared" si="440"/>
        <v>-1486.5589095089722</v>
      </c>
      <c r="T2814" s="3">
        <f t="shared" si="434"/>
        <v>13.465697900000002</v>
      </c>
    </row>
    <row r="2815" spans="9:20" x14ac:dyDescent="0.25">
      <c r="I2815" s="4">
        <v>66.260000000000005</v>
      </c>
      <c r="J2815" s="152">
        <v>31.7319092</v>
      </c>
      <c r="K2815" s="3">
        <f t="shared" si="431"/>
        <v>26</v>
      </c>
      <c r="L2815" s="171">
        <f t="shared" si="435"/>
        <v>1.0317727542827108E-2</v>
      </c>
      <c r="M2815" s="172">
        <f t="shared" si="436"/>
        <v>7.9272039978547822E-3</v>
      </c>
      <c r="N2815" s="173">
        <f t="shared" si="437"/>
        <v>1.6387856517923363E-3</v>
      </c>
      <c r="O2815" s="174">
        <f t="shared" si="438"/>
        <v>4.6926142464535584E-3</v>
      </c>
      <c r="P2815" s="175">
        <f t="shared" si="432"/>
        <v>26.024576331438929</v>
      </c>
      <c r="Q2815" s="3">
        <f t="shared" si="433"/>
        <v>5.7073328685610711</v>
      </c>
      <c r="R2815" s="3">
        <f t="shared" si="439"/>
        <v>1.026526587708676</v>
      </c>
      <c r="S2815" s="177">
        <f t="shared" si="440"/>
        <v>-1494.292667131439</v>
      </c>
      <c r="T2815" s="3">
        <f t="shared" si="434"/>
        <v>5.7319092000000005</v>
      </c>
    </row>
    <row r="2816" spans="9:20" x14ac:dyDescent="0.25">
      <c r="I2816" s="4">
        <v>66.28</v>
      </c>
      <c r="J2816" s="152">
        <v>27.395226600000001</v>
      </c>
      <c r="K2816" s="3">
        <f t="shared" si="431"/>
        <v>26</v>
      </c>
      <c r="L2816" s="171">
        <f t="shared" si="435"/>
        <v>1.030710766168492E-2</v>
      </c>
      <c r="M2816" s="172">
        <f t="shared" si="436"/>
        <v>7.9167130825920449E-3</v>
      </c>
      <c r="N2816" s="173">
        <f t="shared" si="437"/>
        <v>1.636367791580991E-3</v>
      </c>
      <c r="O2816" s="174">
        <f t="shared" si="438"/>
        <v>4.6851259885309473E-3</v>
      </c>
      <c r="P2816" s="175">
        <f t="shared" si="432"/>
        <v>26.024545314524389</v>
      </c>
      <c r="Q2816" s="3">
        <f t="shared" si="433"/>
        <v>1.3706812854756123</v>
      </c>
      <c r="R2816" s="3">
        <f t="shared" si="439"/>
        <v>6.8580092940464188E-2</v>
      </c>
      <c r="S2816" s="177">
        <f t="shared" si="440"/>
        <v>-1498.6293187145243</v>
      </c>
      <c r="T2816" s="3">
        <f t="shared" si="434"/>
        <v>1.3952266000000009</v>
      </c>
    </row>
    <row r="2817" spans="6:20" x14ac:dyDescent="0.25">
      <c r="I2817" s="4">
        <v>66.3</v>
      </c>
      <c r="J2817" s="152">
        <v>19.6076105</v>
      </c>
      <c r="K2817" s="3">
        <f t="shared" si="431"/>
        <v>26</v>
      </c>
      <c r="L2817" s="171">
        <f t="shared" si="435"/>
        <v>1.0296504168429551E-2</v>
      </c>
      <c r="M2817" s="172">
        <f t="shared" si="436"/>
        <v>7.9062429791701E-3</v>
      </c>
      <c r="N2817" s="173">
        <f t="shared" si="437"/>
        <v>1.6339552783787399E-3</v>
      </c>
      <c r="O2817" s="174">
        <f t="shared" si="438"/>
        <v>4.6776556404308032E-3</v>
      </c>
      <c r="P2817" s="175">
        <f t="shared" si="432"/>
        <v>26.024514358066412</v>
      </c>
      <c r="Q2817" s="3">
        <f t="shared" si="433"/>
        <v>-6.4169038580664122</v>
      </c>
      <c r="R2817" s="3">
        <f t="shared" si="439"/>
        <v>2.1000343271643227</v>
      </c>
      <c r="S2817" s="177">
        <f t="shared" si="440"/>
        <v>-1506.4169038580665</v>
      </c>
      <c r="T2817" s="3">
        <f t="shared" si="434"/>
        <v>-6.3923895000000002</v>
      </c>
    </row>
    <row r="2818" spans="6:20" x14ac:dyDescent="0.25">
      <c r="I2818" s="4">
        <v>66.319999999999993</v>
      </c>
      <c r="J2818" s="152">
        <v>25.5958687</v>
      </c>
      <c r="K2818" s="3">
        <f t="shared" ref="K2818:K2881" si="441">$B$7*I2818^2+$B$8*I2818+$B$9</f>
        <v>26</v>
      </c>
      <c r="L2818" s="171">
        <f t="shared" si="435"/>
        <v>1.0285917029360093E-2</v>
      </c>
      <c r="M2818" s="172">
        <f t="shared" si="436"/>
        <v>7.8957936325767392E-3</v>
      </c>
      <c r="N2818" s="173">
        <f t="shared" si="437"/>
        <v>1.6315480964309219E-3</v>
      </c>
      <c r="O2818" s="174">
        <f t="shared" si="438"/>
        <v>4.670203145084941E-3</v>
      </c>
      <c r="P2818" s="175">
        <f t="shared" ref="P2818:P2881" si="442">SUM(K2818:O2818)</f>
        <v>26.024483461903454</v>
      </c>
      <c r="Q2818" s="3">
        <f t="shared" ref="Q2818:Q2881" si="443">J2818-P2818</f>
        <v>-0.42861476190345371</v>
      </c>
      <c r="R2818" s="3">
        <f t="shared" si="439"/>
        <v>7.1773541376837233E-3</v>
      </c>
      <c r="S2818" s="177">
        <f t="shared" si="440"/>
        <v>-1500.4286147619034</v>
      </c>
      <c r="T2818" s="3">
        <f t="shared" ref="T2818:T2881" si="444">J2818-K2818</f>
        <v>-0.40413129999999953</v>
      </c>
    </row>
    <row r="2819" spans="6:20" x14ac:dyDescent="0.25">
      <c r="I2819" s="4">
        <v>66.34</v>
      </c>
      <c r="J2819" s="152">
        <v>25.7038504</v>
      </c>
      <c r="K2819" s="3">
        <f t="shared" si="441"/>
        <v>26</v>
      </c>
      <c r="L2819" s="171">
        <f t="shared" ref="L2819:L2882" si="445">$F$15*4^0.5/(PI()*$G$15*(1+(4/$G$15^2)*(I2819-$E$15-$B$5)^2))</f>
        <v>1.0275346210862221E-2</v>
      </c>
      <c r="M2819" s="172">
        <f t="shared" ref="M2819:M2882" si="446">$F$16*4^0.5/(PI()*$G$16*(1+(4/$G$16^2)*(I2819-$E$16-$B$5)^2))</f>
        <v>7.8853649879814039E-3</v>
      </c>
      <c r="N2819" s="173">
        <f t="shared" ref="N2819:N2882" si="447">$F$17*4^0.5/(PI()*$G$17*(1+(4/$G$17^2)*(I2819-$E$17-$B$5)^2))</f>
        <v>1.6291462300408565E-3</v>
      </c>
      <c r="O2819" s="174">
        <f t="shared" ref="O2819:O2882" si="448">$F$18*4^0.5/(PI()*$G$18*(1+(4/$G$18^2)*(I2819-$E$18-$B$5)^2))</f>
        <v>4.6627684456522931E-3</v>
      </c>
      <c r="P2819" s="175">
        <f t="shared" si="442"/>
        <v>26.024452625874535</v>
      </c>
      <c r="Q2819" s="3">
        <f t="shared" si="443"/>
        <v>-0.32060222587453424</v>
      </c>
      <c r="R2819" s="3">
        <f t="shared" ref="R2819:R2882" si="449">(1/J2819)*Q2819^2</f>
        <v>3.9988478627196603E-3</v>
      </c>
      <c r="S2819" s="177">
        <f t="shared" ref="S2819:S2882" si="450">Q2819-1500</f>
        <v>-1500.3206022258746</v>
      </c>
      <c r="T2819" s="3">
        <f t="shared" si="444"/>
        <v>-0.29614959999999968</v>
      </c>
    </row>
    <row r="2820" spans="6:20" x14ac:dyDescent="0.25">
      <c r="I2820" s="4">
        <v>66.36</v>
      </c>
      <c r="J2820" s="152">
        <v>25.867357899999998</v>
      </c>
      <c r="K2820" s="3">
        <f t="shared" si="441"/>
        <v>26</v>
      </c>
      <c r="L2820" s="171">
        <f t="shared" si="445"/>
        <v>1.0264791679407954E-2</v>
      </c>
      <c r="M2820" s="172">
        <f t="shared" si="446"/>
        <v>7.8749569907344743E-3</v>
      </c>
      <c r="N2820" s="173">
        <f t="shared" si="447"/>
        <v>1.6267496635695951E-3</v>
      </c>
      <c r="O2820" s="174">
        <f t="shared" si="448"/>
        <v>4.6553514855178432E-3</v>
      </c>
      <c r="P2820" s="175">
        <f t="shared" si="442"/>
        <v>26.024421849819227</v>
      </c>
      <c r="Q2820" s="3">
        <f t="shared" si="443"/>
        <v>-0.15706394981922855</v>
      </c>
      <c r="R2820" s="3">
        <f t="shared" si="449"/>
        <v>9.5367622886669641E-4</v>
      </c>
      <c r="S2820" s="177">
        <f t="shared" si="450"/>
        <v>-1500.1570639498193</v>
      </c>
      <c r="T2820" s="3">
        <f t="shared" si="444"/>
        <v>-0.13264210000000176</v>
      </c>
    </row>
    <row r="2821" spans="6:20" x14ac:dyDescent="0.25">
      <c r="I2821" s="4">
        <v>66.38</v>
      </c>
      <c r="J2821" s="152">
        <v>30.3926324</v>
      </c>
      <c r="K2821" s="3">
        <f t="shared" si="441"/>
        <v>26</v>
      </c>
      <c r="L2821" s="171">
        <f t="shared" si="445"/>
        <v>1.0254253401555337E-2</v>
      </c>
      <c r="M2821" s="172">
        <f t="shared" si="446"/>
        <v>7.8645695863665353E-3</v>
      </c>
      <c r="N2821" s="173">
        <f t="shared" si="447"/>
        <v>1.6243583814356559E-3</v>
      </c>
      <c r="O2821" s="174">
        <f t="shared" si="448"/>
        <v>4.6479522082915267E-3</v>
      </c>
      <c r="P2821" s="175">
        <f t="shared" si="442"/>
        <v>26.024391133577648</v>
      </c>
      <c r="Q2821" s="3">
        <f t="shared" si="443"/>
        <v>4.368241266422352</v>
      </c>
      <c r="R2821" s="3">
        <f t="shared" si="449"/>
        <v>0.6278341247491005</v>
      </c>
      <c r="S2821" s="177">
        <f t="shared" si="450"/>
        <v>-1495.6317587335777</v>
      </c>
      <c r="T2821" s="3">
        <f t="shared" si="444"/>
        <v>4.3926324000000001</v>
      </c>
    </row>
    <row r="2822" spans="6:20" x14ac:dyDescent="0.25">
      <c r="I2822" s="4">
        <v>66.400000000000006</v>
      </c>
      <c r="J2822" s="152">
        <v>20.745056900000002</v>
      </c>
      <c r="K2822" s="3">
        <f t="shared" si="441"/>
        <v>26</v>
      </c>
      <c r="L2822" s="171">
        <f t="shared" si="445"/>
        <v>1.0243731343948204E-2</v>
      </c>
      <c r="M2822" s="172">
        <f t="shared" si="446"/>
        <v>7.8542027205876584E-3</v>
      </c>
      <c r="N2822" s="173">
        <f t="shared" si="447"/>
        <v>1.6219723681147758E-3</v>
      </c>
      <c r="O2822" s="174">
        <f t="shared" si="448"/>
        <v>4.6405705578071617E-3</v>
      </c>
      <c r="P2822" s="175">
        <f t="shared" si="442"/>
        <v>26.024360476990456</v>
      </c>
      <c r="Q2822" s="3">
        <f t="shared" si="443"/>
        <v>-5.2793035769904542</v>
      </c>
      <c r="R2822" s="3">
        <f t="shared" si="449"/>
        <v>1.3435030037456395</v>
      </c>
      <c r="S2822" s="177">
        <f t="shared" si="450"/>
        <v>-1505.2793035769905</v>
      </c>
      <c r="T2822" s="3">
        <f t="shared" si="444"/>
        <v>-5.2549430999999984</v>
      </c>
    </row>
    <row r="2823" spans="6:20" x14ac:dyDescent="0.25">
      <c r="I2823" s="4">
        <v>66.42</v>
      </c>
      <c r="J2823" s="152">
        <v>24.680548600000002</v>
      </c>
      <c r="K2823" s="3">
        <f t="shared" si="441"/>
        <v>26</v>
      </c>
      <c r="L2823" s="171">
        <f t="shared" si="445"/>
        <v>1.0233225473315935E-2</v>
      </c>
      <c r="M2823" s="172">
        <f t="shared" si="446"/>
        <v>7.8438563392867356E-3</v>
      </c>
      <c r="N2823" s="173">
        <f t="shared" si="447"/>
        <v>1.6195916081396646E-3</v>
      </c>
      <c r="O2823" s="174">
        <f t="shared" si="448"/>
        <v>4.6332064781214096E-3</v>
      </c>
      <c r="P2823" s="175">
        <f t="shared" si="442"/>
        <v>26.024329879898861</v>
      </c>
      <c r="Q2823" s="3">
        <f t="shared" si="443"/>
        <v>-1.3437812798988595</v>
      </c>
      <c r="R2823" s="3">
        <f t="shared" si="449"/>
        <v>7.3164829415769836E-2</v>
      </c>
      <c r="S2823" s="177">
        <f t="shared" si="450"/>
        <v>-1501.3437812798988</v>
      </c>
      <c r="T2823" s="3">
        <f t="shared" si="444"/>
        <v>-1.3194513999999984</v>
      </c>
    </row>
    <row r="2824" spans="6:20" x14ac:dyDescent="0.25">
      <c r="I2824" s="4">
        <v>66.44</v>
      </c>
      <c r="J2824" s="152">
        <v>31.4905966</v>
      </c>
      <c r="K2824" s="3">
        <f t="shared" si="441"/>
        <v>26</v>
      </c>
      <c r="L2824" s="171">
        <f t="shared" si="445"/>
        <v>1.0222735756473159E-2</v>
      </c>
      <c r="M2824" s="172">
        <f t="shared" si="446"/>
        <v>7.8335303885307198E-3</v>
      </c>
      <c r="N2824" s="173">
        <f t="shared" si="447"/>
        <v>1.6172160860997414E-3</v>
      </c>
      <c r="O2824" s="174">
        <f t="shared" si="448"/>
        <v>4.6258599135126782E-3</v>
      </c>
      <c r="P2824" s="175">
        <f t="shared" si="442"/>
        <v>26.024299342144616</v>
      </c>
      <c r="Q2824" s="3">
        <f t="shared" si="443"/>
        <v>5.4662972578553841</v>
      </c>
      <c r="R2824" s="3">
        <f t="shared" si="449"/>
        <v>0.94886756484115931</v>
      </c>
      <c r="S2824" s="177">
        <f t="shared" si="450"/>
        <v>-1494.5337027421447</v>
      </c>
      <c r="T2824" s="3">
        <f t="shared" si="444"/>
        <v>5.4905965999999999</v>
      </c>
    </row>
    <row r="2825" spans="6:20" x14ac:dyDescent="0.25">
      <c r="I2825" s="4">
        <v>66.459999999999994</v>
      </c>
      <c r="J2825" s="152">
        <v>26.508050699999998</v>
      </c>
      <c r="K2825" s="3">
        <f t="shared" si="441"/>
        <v>26</v>
      </c>
      <c r="L2825" s="171">
        <f t="shared" si="445"/>
        <v>1.0212262160319495E-2</v>
      </c>
      <c r="M2825" s="172">
        <f t="shared" si="446"/>
        <v>7.8232248145639529E-3</v>
      </c>
      <c r="N2825" s="173">
        <f t="shared" si="447"/>
        <v>1.6148457866408958E-3</v>
      </c>
      <c r="O2825" s="174">
        <f t="shared" si="448"/>
        <v>4.6185308084800893E-3</v>
      </c>
      <c r="P2825" s="175">
        <f t="shared" si="442"/>
        <v>26.024268863570004</v>
      </c>
      <c r="Q2825" s="3">
        <f t="shared" si="443"/>
        <v>0.48378183642999417</v>
      </c>
      <c r="R2825" s="3">
        <f t="shared" si="449"/>
        <v>8.8291993971317418E-3</v>
      </c>
      <c r="S2825" s="177">
        <f t="shared" si="450"/>
        <v>-1499.5162181635701</v>
      </c>
      <c r="T2825" s="3">
        <f t="shared" si="444"/>
        <v>0.5080506999999983</v>
      </c>
    </row>
    <row r="2826" spans="6:20" x14ac:dyDescent="0.25">
      <c r="F2826">
        <v>0</v>
      </c>
      <c r="I2826" s="4">
        <v>66.48</v>
      </c>
      <c r="J2826" s="152">
        <v>20.107962199999999</v>
      </c>
      <c r="K2826" s="3">
        <f t="shared" si="441"/>
        <v>26</v>
      </c>
      <c r="L2826" s="171">
        <f t="shared" si="445"/>
        <v>1.0201804651839301E-2</v>
      </c>
      <c r="M2826" s="172">
        <f t="shared" si="446"/>
        <v>7.8129395638074535E-3</v>
      </c>
      <c r="N2826" s="173">
        <f t="shared" si="447"/>
        <v>1.6124806944652326E-3</v>
      </c>
      <c r="O2826" s="174">
        <f t="shared" si="448"/>
        <v>4.6112191077424232E-3</v>
      </c>
      <c r="P2826" s="175">
        <f t="shared" si="442"/>
        <v>26.024238444017854</v>
      </c>
      <c r="Q2826" s="3">
        <f t="shared" si="443"/>
        <v>-5.9162762440178547</v>
      </c>
      <c r="R2826" s="3">
        <f t="shared" si="449"/>
        <v>1.7407196337145499</v>
      </c>
      <c r="S2826" s="177">
        <f t="shared" si="450"/>
        <v>-1505.9162762440178</v>
      </c>
      <c r="T2826" s="3">
        <f t="shared" si="444"/>
        <v>-5.8920378000000007</v>
      </c>
    </row>
    <row r="2827" spans="6:20" x14ac:dyDescent="0.25">
      <c r="I2827" s="4">
        <v>66.5</v>
      </c>
      <c r="J2827" s="152">
        <v>31.508938400000002</v>
      </c>
      <c r="K2827" s="3">
        <f t="shared" si="441"/>
        <v>26</v>
      </c>
      <c r="L2827" s="171">
        <f t="shared" si="445"/>
        <v>1.0191363198101442E-2</v>
      </c>
      <c r="M2827" s="172">
        <f t="shared" si="446"/>
        <v>7.8026745828582407E-3</v>
      </c>
      <c r="N2827" s="173">
        <f t="shared" si="447"/>
        <v>1.6101207943308349E-3</v>
      </c>
      <c r="O2827" s="174">
        <f t="shared" si="448"/>
        <v>4.6039247562370917E-3</v>
      </c>
      <c r="P2827" s="175">
        <f t="shared" si="442"/>
        <v>26.024208083331526</v>
      </c>
      <c r="Q2827" s="3">
        <f t="shared" si="443"/>
        <v>5.4847303166684753</v>
      </c>
      <c r="R2827" s="3">
        <f t="shared" si="449"/>
        <v>0.95472168134303981</v>
      </c>
      <c r="S2827" s="177">
        <f t="shared" si="450"/>
        <v>-1494.5152696833316</v>
      </c>
      <c r="T2827" s="3">
        <f t="shared" si="444"/>
        <v>5.5089384000000017</v>
      </c>
    </row>
    <row r="2828" spans="6:20" x14ac:dyDescent="0.25">
      <c r="I2828" s="4">
        <v>66.52</v>
      </c>
      <c r="J2828" s="152">
        <v>20.776241299999999</v>
      </c>
      <c r="K2828" s="3">
        <f t="shared" si="441"/>
        <v>26</v>
      </c>
      <c r="L2828" s="171">
        <f t="shared" si="445"/>
        <v>1.0180937766258969E-2</v>
      </c>
      <c r="M2828" s="172">
        <f t="shared" si="446"/>
        <v>7.7924298184886146E-3</v>
      </c>
      <c r="N2828" s="173">
        <f t="shared" si="447"/>
        <v>1.6077660710515059E-3</v>
      </c>
      <c r="O2828" s="174">
        <f t="shared" si="448"/>
        <v>4.5966476991190766E-3</v>
      </c>
      <c r="P2828" s="175">
        <f t="shared" si="442"/>
        <v>26.024177781354918</v>
      </c>
      <c r="Q2828" s="3">
        <f t="shared" si="443"/>
        <v>-5.2479364813549196</v>
      </c>
      <c r="R2828" s="3">
        <f t="shared" si="449"/>
        <v>1.3255928690208203</v>
      </c>
      <c r="S2828" s="177">
        <f t="shared" si="450"/>
        <v>-1505.2479364813548</v>
      </c>
      <c r="T2828" s="3">
        <f t="shared" si="444"/>
        <v>-5.2237587000000012</v>
      </c>
    </row>
    <row r="2829" spans="6:20" x14ac:dyDescent="0.25">
      <c r="I2829" s="4">
        <v>66.540000000000006</v>
      </c>
      <c r="J2829" s="152">
        <v>23.2929751</v>
      </c>
      <c r="K2829" s="3">
        <f t="shared" si="441"/>
        <v>26</v>
      </c>
      <c r="L2829" s="171">
        <f t="shared" si="445"/>
        <v>1.0170528323548896E-2</v>
      </c>
      <c r="M2829" s="172">
        <f t="shared" si="446"/>
        <v>7.7822052176454715E-3</v>
      </c>
      <c r="N2829" s="173">
        <f t="shared" si="447"/>
        <v>1.6054165094965328E-3</v>
      </c>
      <c r="O2829" s="174">
        <f t="shared" si="448"/>
        <v>4.5893878817599067E-3</v>
      </c>
      <c r="P2829" s="175">
        <f t="shared" si="442"/>
        <v>26.02414753793245</v>
      </c>
      <c r="Q2829" s="3">
        <f t="shared" si="443"/>
        <v>-2.7311724379324502</v>
      </c>
      <c r="R2829" s="3">
        <f t="shared" si="449"/>
        <v>0.32023830591403857</v>
      </c>
      <c r="S2829" s="177">
        <f t="shared" si="450"/>
        <v>-1502.7311724379324</v>
      </c>
      <c r="T2829" s="3">
        <f t="shared" si="444"/>
        <v>-2.7070249000000004</v>
      </c>
    </row>
    <row r="2830" spans="6:20" x14ac:dyDescent="0.25">
      <c r="I2830" s="4">
        <v>66.56</v>
      </c>
      <c r="J2830" s="152">
        <v>32.076828399999997</v>
      </c>
      <c r="K2830" s="3">
        <f t="shared" si="441"/>
        <v>26</v>
      </c>
      <c r="L2830" s="171">
        <f t="shared" si="445"/>
        <v>1.0160134837291964E-2</v>
      </c>
      <c r="M2830" s="172">
        <f t="shared" si="446"/>
        <v>7.7720007274496459E-3</v>
      </c>
      <c r="N2830" s="173">
        <f t="shared" si="447"/>
        <v>1.6030720945904441E-3</v>
      </c>
      <c r="O2830" s="174">
        <f t="shared" si="448"/>
        <v>4.5821452497466541E-3</v>
      </c>
      <c r="P2830" s="175">
        <f t="shared" si="442"/>
        <v>26.024117352909077</v>
      </c>
      <c r="Q2830" s="3">
        <f t="shared" si="443"/>
        <v>6.05271104709092</v>
      </c>
      <c r="R2830" s="3">
        <f t="shared" si="449"/>
        <v>1.1421113884057335</v>
      </c>
      <c r="S2830" s="177">
        <f t="shared" si="450"/>
        <v>-1493.947288952909</v>
      </c>
      <c r="T2830" s="3">
        <f t="shared" si="444"/>
        <v>6.0768283999999966</v>
      </c>
    </row>
    <row r="2831" spans="6:20" x14ac:dyDescent="0.25">
      <c r="I2831" s="4">
        <v>66.58</v>
      </c>
      <c r="J2831" s="152">
        <v>25.195716000000001</v>
      </c>
      <c r="K2831" s="3">
        <f t="shared" si="441"/>
        <v>26</v>
      </c>
      <c r="L2831" s="171">
        <f t="shared" si="445"/>
        <v>1.0149757274892335E-2</v>
      </c>
      <c r="M2831" s="172">
        <f t="shared" si="446"/>
        <v>7.7618162951951829E-3</v>
      </c>
      <c r="N2831" s="173">
        <f t="shared" si="447"/>
        <v>1.6007328113127617E-3</v>
      </c>
      <c r="O2831" s="174">
        <f t="shared" si="448"/>
        <v>4.5749197488808846E-3</v>
      </c>
      <c r="P2831" s="175">
        <f t="shared" si="442"/>
        <v>26.024087226130277</v>
      </c>
      <c r="Q2831" s="3">
        <f t="shared" si="443"/>
        <v>-0.82837122613027603</v>
      </c>
      <c r="R2831" s="3">
        <f t="shared" si="449"/>
        <v>2.7234744520877156E-2</v>
      </c>
      <c r="S2831" s="177">
        <f t="shared" si="450"/>
        <v>-1500.8283712261302</v>
      </c>
      <c r="T2831" s="3">
        <f t="shared" si="444"/>
        <v>-0.80428399999999911</v>
      </c>
    </row>
    <row r="2832" spans="6:20" x14ac:dyDescent="0.25">
      <c r="I2832" s="4">
        <v>66.599999999999994</v>
      </c>
      <c r="J2832" s="152">
        <v>16.570888799999999</v>
      </c>
      <c r="K2832" s="3">
        <f t="shared" si="441"/>
        <v>26</v>
      </c>
      <c r="L2832" s="171">
        <f t="shared" si="445"/>
        <v>1.0139395603837377E-2</v>
      </c>
      <c r="M2832" s="172">
        <f t="shared" si="446"/>
        <v>7.7516518683486864E-3</v>
      </c>
      <c r="N2832" s="173">
        <f t="shared" si="447"/>
        <v>1.5983986446977663E-3</v>
      </c>
      <c r="O2832" s="174">
        <f t="shared" si="448"/>
        <v>4.5677113251776568E-3</v>
      </c>
      <c r="P2832" s="175">
        <f t="shared" si="442"/>
        <v>26.024057157442062</v>
      </c>
      <c r="Q2832" s="3">
        <f t="shared" si="443"/>
        <v>-9.4531683574420633</v>
      </c>
      <c r="R2832" s="3">
        <f t="shared" si="449"/>
        <v>5.3927337919341944</v>
      </c>
      <c r="S2832" s="177">
        <f t="shared" si="450"/>
        <v>-1509.4531683574421</v>
      </c>
      <c r="T2832" s="3">
        <f t="shared" si="444"/>
        <v>-9.4291112000000012</v>
      </c>
    </row>
    <row r="2833" spans="9:20" x14ac:dyDescent="0.25">
      <c r="I2833" s="4">
        <v>66.62</v>
      </c>
      <c r="J2833" s="152">
        <v>28.978156899999998</v>
      </c>
      <c r="K2833" s="3">
        <f t="shared" si="441"/>
        <v>26</v>
      </c>
      <c r="L2833" s="171">
        <f t="shared" si="445"/>
        <v>1.0129049791697382E-2</v>
      </c>
      <c r="M2833" s="172">
        <f t="shared" si="446"/>
        <v>7.7415073945486254E-3</v>
      </c>
      <c r="N2833" s="173">
        <f t="shared" si="447"/>
        <v>1.596069579834253E-3</v>
      </c>
      <c r="O2833" s="174">
        <f t="shared" si="448"/>
        <v>4.5605199248645121E-3</v>
      </c>
      <c r="P2833" s="175">
        <f t="shared" si="442"/>
        <v>26.024027146690944</v>
      </c>
      <c r="Q2833" s="3">
        <f t="shared" si="443"/>
        <v>2.9541297533090543</v>
      </c>
      <c r="R2833" s="3">
        <f t="shared" si="449"/>
        <v>0.3011538183570886</v>
      </c>
      <c r="S2833" s="177">
        <f t="shared" si="450"/>
        <v>-1497.045870246691</v>
      </c>
      <c r="T2833" s="3">
        <f t="shared" si="444"/>
        <v>2.9781568999999983</v>
      </c>
    </row>
    <row r="2834" spans="9:20" x14ac:dyDescent="0.25">
      <c r="I2834" s="4">
        <v>66.64</v>
      </c>
      <c r="J2834" s="152">
        <v>24.323035600000001</v>
      </c>
      <c r="K2834" s="3">
        <f t="shared" si="441"/>
        <v>26</v>
      </c>
      <c r="L2834" s="171">
        <f t="shared" si="445"/>
        <v>1.0118719806125338E-2</v>
      </c>
      <c r="M2834" s="172">
        <f t="shared" si="446"/>
        <v>7.7313828216046977E-3</v>
      </c>
      <c r="N2834" s="173">
        <f t="shared" si="447"/>
        <v>1.5937456018653017E-3</v>
      </c>
      <c r="O2834" s="174">
        <f t="shared" si="448"/>
        <v>4.5533454943804874E-3</v>
      </c>
      <c r="P2834" s="175">
        <f t="shared" si="442"/>
        <v>26.023997193723975</v>
      </c>
      <c r="Q2834" s="3">
        <f t="shared" si="443"/>
        <v>-1.7009615937239744</v>
      </c>
      <c r="R2834" s="3">
        <f t="shared" si="449"/>
        <v>0.11895186073419235</v>
      </c>
      <c r="S2834" s="177">
        <f t="shared" si="450"/>
        <v>-1501.7009615937241</v>
      </c>
      <c r="T2834" s="3">
        <f t="shared" si="444"/>
        <v>-1.6769643999999992</v>
      </c>
    </row>
    <row r="2835" spans="9:20" x14ac:dyDescent="0.25">
      <c r="I2835" s="4">
        <v>66.66</v>
      </c>
      <c r="J2835" s="152">
        <v>22.161248000000001</v>
      </c>
      <c r="K2835" s="3">
        <f t="shared" si="441"/>
        <v>26</v>
      </c>
      <c r="L2835" s="171">
        <f t="shared" si="445"/>
        <v>1.0108405614856658E-2</v>
      </c>
      <c r="M2835" s="172">
        <f t="shared" si="446"/>
        <v>7.7212780974970936E-3</v>
      </c>
      <c r="N2835" s="173">
        <f t="shared" si="447"/>
        <v>1.5914266959880291E-3</v>
      </c>
      <c r="O2835" s="174">
        <f t="shared" si="448"/>
        <v>4.5461879803750868E-3</v>
      </c>
      <c r="P2835" s="175">
        <f t="shared" si="442"/>
        <v>26.023967298388715</v>
      </c>
      <c r="Q2835" s="3">
        <f t="shared" si="443"/>
        <v>-3.8627192983887149</v>
      </c>
      <c r="R2835" s="3">
        <f t="shared" si="449"/>
        <v>0.67327437417534453</v>
      </c>
      <c r="S2835" s="177">
        <f t="shared" si="450"/>
        <v>-1503.8627192983888</v>
      </c>
      <c r="T2835" s="3">
        <f t="shared" si="444"/>
        <v>-3.8387519999999995</v>
      </c>
    </row>
    <row r="2836" spans="9:20" x14ac:dyDescent="0.25">
      <c r="I2836" s="4">
        <v>66.680000000000007</v>
      </c>
      <c r="J2836" s="152">
        <v>24.9353865</v>
      </c>
      <c r="K2836" s="3">
        <f t="shared" si="441"/>
        <v>26</v>
      </c>
      <c r="L2836" s="171">
        <f t="shared" si="445"/>
        <v>1.0098107185708917E-2</v>
      </c>
      <c r="M2836" s="172">
        <f t="shared" si="446"/>
        <v>7.7111931703758791E-3</v>
      </c>
      <c r="N2836" s="173">
        <f t="shared" si="447"/>
        <v>1.5891128474533579E-3</v>
      </c>
      <c r="O2836" s="174">
        <f t="shared" si="448"/>
        <v>4.5390473297073084E-3</v>
      </c>
      <c r="P2836" s="175">
        <f t="shared" si="442"/>
        <v>26.023937460533247</v>
      </c>
      <c r="Q2836" s="3">
        <f t="shared" si="443"/>
        <v>-1.0885509605332473</v>
      </c>
      <c r="R2836" s="3">
        <f t="shared" si="449"/>
        <v>4.7520546500366273E-2</v>
      </c>
      <c r="S2836" s="177">
        <f t="shared" si="450"/>
        <v>-1501.0885509605332</v>
      </c>
      <c r="T2836" s="3">
        <f t="shared" si="444"/>
        <v>-1.0646135000000001</v>
      </c>
    </row>
    <row r="2837" spans="9:20" x14ac:dyDescent="0.25">
      <c r="I2837" s="4">
        <v>66.7</v>
      </c>
      <c r="J2837" s="152">
        <v>25.794929100000001</v>
      </c>
      <c r="K2837" s="3">
        <f t="shared" si="441"/>
        <v>26</v>
      </c>
      <c r="L2837" s="171">
        <f t="shared" si="445"/>
        <v>1.0087824486581652E-2</v>
      </c>
      <c r="M2837" s="172">
        <f t="shared" si="446"/>
        <v>7.7011279885603277E-3</v>
      </c>
      <c r="N2837" s="173">
        <f t="shared" si="447"/>
        <v>1.586804041565788E-3</v>
      </c>
      <c r="O2837" s="174">
        <f t="shared" si="448"/>
        <v>4.5319234894446716E-3</v>
      </c>
      <c r="P2837" s="175">
        <f t="shared" si="442"/>
        <v>26.023907680006154</v>
      </c>
      <c r="Q2837" s="3">
        <f t="shared" si="443"/>
        <v>-0.22897858000615301</v>
      </c>
      <c r="R2837" s="3">
        <f t="shared" si="449"/>
        <v>2.0326161742244995E-3</v>
      </c>
      <c r="S2837" s="177">
        <f t="shared" si="450"/>
        <v>-1500.2289785800062</v>
      </c>
      <c r="T2837" s="3">
        <f t="shared" si="444"/>
        <v>-0.20507089999999906</v>
      </c>
    </row>
    <row r="2838" spans="9:20" x14ac:dyDescent="0.25">
      <c r="I2838" s="4">
        <v>66.72</v>
      </c>
      <c r="J2838" s="152">
        <v>30.015597499999998</v>
      </c>
      <c r="K2838" s="3">
        <f t="shared" si="441"/>
        <v>26</v>
      </c>
      <c r="L2838" s="171">
        <f t="shared" si="445"/>
        <v>1.0077557485456044E-2</v>
      </c>
      <c r="M2838" s="172">
        <f t="shared" si="446"/>
        <v>7.691082500538223E-3</v>
      </c>
      <c r="N2838" s="173">
        <f t="shared" si="447"/>
        <v>1.584500263683153E-3</v>
      </c>
      <c r="O2838" s="174">
        <f t="shared" si="448"/>
        <v>4.5248164068622037E-3</v>
      </c>
      <c r="P2838" s="175">
        <f t="shared" si="442"/>
        <v>26.023877956656541</v>
      </c>
      <c r="Q2838" s="3">
        <f t="shared" si="443"/>
        <v>3.9917195433434571</v>
      </c>
      <c r="R2838" s="3">
        <f t="shared" si="449"/>
        <v>0.53085149854871616</v>
      </c>
      <c r="S2838" s="177">
        <f t="shared" si="450"/>
        <v>-1496.0082804566566</v>
      </c>
      <c r="T2838" s="3">
        <f t="shared" si="444"/>
        <v>4.0155974999999984</v>
      </c>
    </row>
    <row r="2839" spans="9:20" x14ac:dyDescent="0.25">
      <c r="I2839" s="4">
        <v>66.739999999999995</v>
      </c>
      <c r="J2839" s="152">
        <v>29.239448400000001</v>
      </c>
      <c r="K2839" s="3">
        <f t="shared" si="441"/>
        <v>26</v>
      </c>
      <c r="L2839" s="171">
        <f t="shared" si="445"/>
        <v>1.006730615039471E-2</v>
      </c>
      <c r="M2839" s="172">
        <f t="shared" si="446"/>
        <v>7.6810566549652378E-3</v>
      </c>
      <c r="N2839" s="173">
        <f t="shared" si="447"/>
        <v>1.5822014992163944E-3</v>
      </c>
      <c r="O2839" s="174">
        <f t="shared" si="448"/>
        <v>4.5177260294414863E-3</v>
      </c>
      <c r="P2839" s="175">
        <f t="shared" si="442"/>
        <v>26.023848290334016</v>
      </c>
      <c r="Q2839" s="3">
        <f t="shared" si="443"/>
        <v>3.215600109665985</v>
      </c>
      <c r="R2839" s="3">
        <f t="shared" si="449"/>
        <v>0.35363471717489359</v>
      </c>
      <c r="S2839" s="177">
        <f t="shared" si="450"/>
        <v>-1496.784399890334</v>
      </c>
      <c r="T2839" s="3">
        <f t="shared" si="444"/>
        <v>3.2394484000000006</v>
      </c>
    </row>
    <row r="2840" spans="9:20" x14ac:dyDescent="0.25">
      <c r="I2840" s="4">
        <v>66.760000000000005</v>
      </c>
      <c r="J2840" s="152">
        <v>26.446641400000001</v>
      </c>
      <c r="K2840" s="3">
        <f t="shared" si="441"/>
        <v>26</v>
      </c>
      <c r="L2840" s="171">
        <f t="shared" si="445"/>
        <v>1.0057070449541445E-2</v>
      </c>
      <c r="M2840" s="172">
        <f t="shared" si="446"/>
        <v>7.6710504006642479E-3</v>
      </c>
      <c r="N2840" s="173">
        <f t="shared" si="447"/>
        <v>1.5799077336293272E-3</v>
      </c>
      <c r="O2840" s="174">
        <f t="shared" si="448"/>
        <v>4.5106523048696777E-3</v>
      </c>
      <c r="P2840" s="175">
        <f t="shared" si="442"/>
        <v>26.023818680888702</v>
      </c>
      <c r="Q2840" s="3">
        <f t="shared" si="443"/>
        <v>0.42282271911129854</v>
      </c>
      <c r="R2840" s="3">
        <f t="shared" si="449"/>
        <v>6.7599907713299301E-3</v>
      </c>
      <c r="S2840" s="177">
        <f t="shared" si="450"/>
        <v>-1499.5771772808887</v>
      </c>
      <c r="T2840" s="3">
        <f t="shared" si="444"/>
        <v>0.44664140000000074</v>
      </c>
    </row>
    <row r="2841" spans="9:20" x14ac:dyDescent="0.25">
      <c r="I2841" s="4">
        <v>66.78</v>
      </c>
      <c r="J2841" s="152">
        <v>28.309543099999999</v>
      </c>
      <c r="K2841" s="3">
        <f t="shared" si="441"/>
        <v>26</v>
      </c>
      <c r="L2841" s="171">
        <f t="shared" si="445"/>
        <v>1.0046850351120991E-2</v>
      </c>
      <c r="M2841" s="172">
        <f t="shared" si="446"/>
        <v>7.6610636866247164E-3</v>
      </c>
      <c r="N2841" s="173">
        <f t="shared" si="447"/>
        <v>1.5776189524384168E-3</v>
      </c>
      <c r="O2841" s="174">
        <f t="shared" si="448"/>
        <v>4.5035951810385635E-3</v>
      </c>
      <c r="P2841" s="175">
        <f t="shared" si="442"/>
        <v>26.023789128171224</v>
      </c>
      <c r="Q2841" s="3">
        <f t="shared" si="443"/>
        <v>2.2857539718287754</v>
      </c>
      <c r="R2841" s="3">
        <f t="shared" si="449"/>
        <v>0.1845551233827939</v>
      </c>
      <c r="S2841" s="177">
        <f t="shared" si="450"/>
        <v>-1497.7142460281711</v>
      </c>
      <c r="T2841" s="3">
        <f t="shared" si="444"/>
        <v>2.3095430999999991</v>
      </c>
    </row>
    <row r="2842" spans="9:20" x14ac:dyDescent="0.25">
      <c r="I2842" s="4">
        <v>66.8</v>
      </c>
      <c r="J2842" s="152">
        <v>33.668416399999998</v>
      </c>
      <c r="K2842" s="3">
        <f t="shared" si="441"/>
        <v>26</v>
      </c>
      <c r="L2842" s="171">
        <f t="shared" si="445"/>
        <v>1.0036645823438758E-2</v>
      </c>
      <c r="M2842" s="172">
        <f t="shared" si="446"/>
        <v>7.6510964620020057E-3</v>
      </c>
      <c r="N2842" s="173">
        <f t="shared" si="447"/>
        <v>1.5753351412125414E-3</v>
      </c>
      <c r="O2842" s="174">
        <f t="shared" si="448"/>
        <v>4.4965546060435693E-3</v>
      </c>
      <c r="P2842" s="175">
        <f t="shared" si="442"/>
        <v>26.023759632032696</v>
      </c>
      <c r="Q2842" s="3">
        <f t="shared" si="443"/>
        <v>7.6446567679673016</v>
      </c>
      <c r="R2842" s="3">
        <f t="shared" si="449"/>
        <v>1.7357744541863358</v>
      </c>
      <c r="S2842" s="177">
        <f t="shared" si="450"/>
        <v>-1492.3553432320327</v>
      </c>
      <c r="T2842" s="3">
        <f t="shared" si="444"/>
        <v>7.6684163999999981</v>
      </c>
    </row>
    <row r="2843" spans="9:20" x14ac:dyDescent="0.25">
      <c r="I2843" s="4">
        <v>66.819999999999993</v>
      </c>
      <c r="J2843" s="152">
        <v>21.722855299999999</v>
      </c>
      <c r="K2843" s="3">
        <f t="shared" si="441"/>
        <v>26</v>
      </c>
      <c r="L2843" s="171">
        <f t="shared" si="445"/>
        <v>1.0026456834880597E-2</v>
      </c>
      <c r="M2843" s="172">
        <f t="shared" si="446"/>
        <v>7.6411486761167463E-3</v>
      </c>
      <c r="N2843" s="173">
        <f t="shared" si="447"/>
        <v>1.5730562855727698E-3</v>
      </c>
      <c r="O2843" s="174">
        <f t="shared" si="448"/>
        <v>4.4895305281828233E-3</v>
      </c>
      <c r="P2843" s="175">
        <f t="shared" si="442"/>
        <v>26.023730192324752</v>
      </c>
      <c r="Q2843" s="3">
        <f t="shared" si="443"/>
        <v>-4.3008748923247531</v>
      </c>
      <c r="R2843" s="3">
        <f t="shared" si="449"/>
        <v>0.85152364106708645</v>
      </c>
      <c r="S2843" s="177">
        <f t="shared" si="450"/>
        <v>-1504.3008748923248</v>
      </c>
      <c r="T2843" s="3">
        <f t="shared" si="444"/>
        <v>-4.2771447000000009</v>
      </c>
    </row>
    <row r="2844" spans="9:20" x14ac:dyDescent="0.25">
      <c r="I2844" s="4">
        <v>66.84</v>
      </c>
      <c r="J2844" s="152">
        <v>28.773722200000002</v>
      </c>
      <c r="K2844" s="3">
        <f t="shared" si="441"/>
        <v>26</v>
      </c>
      <c r="L2844" s="171">
        <f t="shared" si="445"/>
        <v>1.0016283353912551E-2</v>
      </c>
      <c r="M2844" s="172">
        <f t="shared" si="446"/>
        <v>7.6312202784541844E-3</v>
      </c>
      <c r="N2844" s="173">
        <f t="shared" si="447"/>
        <v>1.5707823711921323E-3</v>
      </c>
      <c r="O2844" s="174">
        <f t="shared" si="448"/>
        <v>4.4825228959562069E-3</v>
      </c>
      <c r="P2844" s="175">
        <f t="shared" si="442"/>
        <v>26.023700808899516</v>
      </c>
      <c r="Q2844" s="3">
        <f t="shared" si="443"/>
        <v>2.7500213911004856</v>
      </c>
      <c r="R2844" s="3">
        <f t="shared" si="449"/>
        <v>0.26283070361714445</v>
      </c>
      <c r="S2844" s="177">
        <f t="shared" si="450"/>
        <v>-1497.2499786088995</v>
      </c>
      <c r="T2844" s="3">
        <f t="shared" si="444"/>
        <v>2.7737222000000017</v>
      </c>
    </row>
    <row r="2845" spans="9:20" x14ac:dyDescent="0.25">
      <c r="I2845" s="4">
        <v>66.86</v>
      </c>
      <c r="J2845" s="152">
        <v>28.7518858</v>
      </c>
      <c r="K2845" s="3">
        <f t="shared" si="441"/>
        <v>26</v>
      </c>
      <c r="L2845" s="171">
        <f t="shared" si="445"/>
        <v>1.0006125349080632E-2</v>
      </c>
      <c r="M2845" s="172">
        <f t="shared" si="446"/>
        <v>7.6213112186635755E-3</v>
      </c>
      <c r="N2845" s="173">
        <f t="shared" si="447"/>
        <v>1.5685133837954029E-3</v>
      </c>
      <c r="O2845" s="174">
        <f t="shared" si="448"/>
        <v>4.4755316580644133E-3</v>
      </c>
      <c r="P2845" s="175">
        <f t="shared" si="442"/>
        <v>26.0236714816096</v>
      </c>
      <c r="Q2845" s="3">
        <f t="shared" si="443"/>
        <v>2.7282143183903997</v>
      </c>
      <c r="R2845" s="3">
        <f t="shared" si="449"/>
        <v>0.25887531060903118</v>
      </c>
      <c r="S2845" s="177">
        <f t="shared" si="450"/>
        <v>-1497.2717856816096</v>
      </c>
      <c r="T2845" s="3">
        <f t="shared" si="444"/>
        <v>2.7518858000000002</v>
      </c>
    </row>
    <row r="2846" spans="9:20" x14ac:dyDescent="0.25">
      <c r="I2846" s="4">
        <v>66.88</v>
      </c>
      <c r="J2846" s="152">
        <v>28.2847188</v>
      </c>
      <c r="K2846" s="3">
        <f t="shared" si="441"/>
        <v>26</v>
      </c>
      <c r="L2846" s="171">
        <f t="shared" si="445"/>
        <v>9.9959827890105362E-3</v>
      </c>
      <c r="M2846" s="172">
        <f t="shared" si="446"/>
        <v>7.6114214465574908E-3</v>
      </c>
      <c r="N2846" s="173">
        <f t="shared" si="447"/>
        <v>1.5662493091588626E-3</v>
      </c>
      <c r="O2846" s="174">
        <f t="shared" si="448"/>
        <v>4.4685567634079977E-3</v>
      </c>
      <c r="P2846" s="175">
        <f t="shared" si="442"/>
        <v>26.02364221030814</v>
      </c>
      <c r="Q2846" s="3">
        <f t="shared" si="443"/>
        <v>2.2610765896918608</v>
      </c>
      <c r="R2846" s="3">
        <f t="shared" si="449"/>
        <v>0.18075015631594596</v>
      </c>
      <c r="S2846" s="177">
        <f t="shared" si="450"/>
        <v>-1497.7389234103082</v>
      </c>
      <c r="T2846" s="3">
        <f t="shared" si="444"/>
        <v>2.2847188000000003</v>
      </c>
    </row>
    <row r="2847" spans="9:20" x14ac:dyDescent="0.25">
      <c r="I2847" s="4">
        <v>66.900000000000006</v>
      </c>
      <c r="J2847" s="152">
        <v>30.6775594</v>
      </c>
      <c r="K2847" s="3">
        <f t="shared" si="441"/>
        <v>26</v>
      </c>
      <c r="L2847" s="171">
        <f t="shared" si="445"/>
        <v>9.9858556424074329E-3</v>
      </c>
      <c r="M2847" s="172">
        <f t="shared" si="446"/>
        <v>7.6015509121112141E-3</v>
      </c>
      <c r="N2847" s="173">
        <f t="shared" si="447"/>
        <v>1.5639901331100858E-3</v>
      </c>
      <c r="O2847" s="174">
        <f t="shared" si="448"/>
        <v>4.4615981610864452E-3</v>
      </c>
      <c r="P2847" s="175">
        <f t="shared" si="442"/>
        <v>26.023612994848715</v>
      </c>
      <c r="Q2847" s="3">
        <f t="shared" si="443"/>
        <v>4.6539464051512844</v>
      </c>
      <c r="R2847" s="3">
        <f t="shared" si="449"/>
        <v>0.70602804022345278</v>
      </c>
      <c r="S2847" s="177">
        <f t="shared" si="450"/>
        <v>-1495.3460535948486</v>
      </c>
      <c r="T2847" s="3">
        <f t="shared" si="444"/>
        <v>4.6775593999999998</v>
      </c>
    </row>
    <row r="2848" spans="9:20" x14ac:dyDescent="0.25">
      <c r="I2848" s="4">
        <v>66.92</v>
      </c>
      <c r="J2848" s="152">
        <v>26.435040600000001</v>
      </c>
      <c r="K2848" s="3">
        <f t="shared" si="441"/>
        <v>26</v>
      </c>
      <c r="L2848" s="171">
        <f t="shared" si="445"/>
        <v>9.9757438780557241E-3</v>
      </c>
      <c r="M2848" s="172">
        <f t="shared" si="446"/>
        <v>7.5916995654621245E-3</v>
      </c>
      <c r="N2848" s="173">
        <f t="shared" si="447"/>
        <v>1.5617358415277191E-3</v>
      </c>
      <c r="O2848" s="174">
        <f t="shared" si="448"/>
        <v>4.4546558003972616E-3</v>
      </c>
      <c r="P2848" s="175">
        <f t="shared" si="442"/>
        <v>26.023583835085443</v>
      </c>
      <c r="Q2848" s="3">
        <f t="shared" si="443"/>
        <v>0.41145676491455774</v>
      </c>
      <c r="R2848" s="3">
        <f t="shared" si="449"/>
        <v>6.4042522935997921E-3</v>
      </c>
      <c r="S2848" s="177">
        <f t="shared" si="450"/>
        <v>-1499.5885432350854</v>
      </c>
      <c r="T2848" s="3">
        <f t="shared" si="444"/>
        <v>0.43504060000000067</v>
      </c>
    </row>
    <row r="2849" spans="9:20" x14ac:dyDescent="0.25">
      <c r="I2849" s="4">
        <v>66.94</v>
      </c>
      <c r="J2849" s="152">
        <v>22.162362399999999</v>
      </c>
      <c r="K2849" s="3">
        <f t="shared" si="441"/>
        <v>26</v>
      </c>
      <c r="L2849" s="171">
        <f t="shared" si="445"/>
        <v>9.96564746481878E-3</v>
      </c>
      <c r="M2849" s="172">
        <f t="shared" si="446"/>
        <v>7.581867356909024E-3</v>
      </c>
      <c r="N2849" s="173">
        <f t="shared" si="447"/>
        <v>1.559486420341255E-3</v>
      </c>
      <c r="O2849" s="174">
        <f t="shared" si="448"/>
        <v>4.4477296308350215E-3</v>
      </c>
      <c r="P2849" s="175">
        <f t="shared" si="442"/>
        <v>26.023554730872902</v>
      </c>
      <c r="Q2849" s="3">
        <f t="shared" si="443"/>
        <v>-3.8611923308729033</v>
      </c>
      <c r="R2849" s="3">
        <f t="shared" si="449"/>
        <v>0.67270834881716968</v>
      </c>
      <c r="S2849" s="177">
        <f t="shared" si="450"/>
        <v>-1503.8611923308729</v>
      </c>
      <c r="T2849" s="3">
        <f t="shared" si="444"/>
        <v>-3.8376376000000008</v>
      </c>
    </row>
    <row r="2850" spans="9:20" x14ac:dyDescent="0.25">
      <c r="I2850" s="4">
        <v>66.959999999999994</v>
      </c>
      <c r="J2850" s="152">
        <v>26.522147499999999</v>
      </c>
      <c r="K2850" s="3">
        <f t="shared" si="441"/>
        <v>26</v>
      </c>
      <c r="L2850" s="171">
        <f t="shared" si="445"/>
        <v>9.9555663716387223E-3</v>
      </c>
      <c r="M2850" s="172">
        <f t="shared" si="446"/>
        <v>7.5720542369115433E-3</v>
      </c>
      <c r="N2850" s="173">
        <f t="shared" si="447"/>
        <v>1.5572418555308142E-3</v>
      </c>
      <c r="O2850" s="174">
        <f t="shared" si="448"/>
        <v>4.4408196020904681E-3</v>
      </c>
      <c r="P2850" s="175">
        <f t="shared" si="442"/>
        <v>26.023525682066172</v>
      </c>
      <c r="Q2850" s="3">
        <f t="shared" si="443"/>
        <v>0.49862181793382732</v>
      </c>
      <c r="R2850" s="3">
        <f t="shared" si="449"/>
        <v>9.3741925430297392E-3</v>
      </c>
      <c r="S2850" s="177">
        <f t="shared" si="450"/>
        <v>-1499.5013781820662</v>
      </c>
      <c r="T2850" s="3">
        <f t="shared" si="444"/>
        <v>0.5221474999999991</v>
      </c>
    </row>
    <row r="2851" spans="9:20" x14ac:dyDescent="0.25">
      <c r="I2851" s="4">
        <v>66.98</v>
      </c>
      <c r="J2851" s="152">
        <v>26.200937</v>
      </c>
      <c r="K2851" s="3">
        <f t="shared" si="441"/>
        <v>26</v>
      </c>
      <c r="L2851" s="171">
        <f t="shared" si="445"/>
        <v>9.9455005675361686E-3</v>
      </c>
      <c r="M2851" s="172">
        <f t="shared" si="446"/>
        <v>7.5622601560895019E-3</v>
      </c>
      <c r="N2851" s="173">
        <f t="shared" si="447"/>
        <v>1.5550021331269277E-3</v>
      </c>
      <c r="O2851" s="174">
        <f t="shared" si="448"/>
        <v>4.4339256640495896E-3</v>
      </c>
      <c r="P2851" s="175">
        <f t="shared" si="442"/>
        <v>26.023496688520801</v>
      </c>
      <c r="Q2851" s="3">
        <f t="shared" si="443"/>
        <v>0.1774403114791987</v>
      </c>
      <c r="R2851" s="3">
        <f t="shared" si="449"/>
        <v>1.2016770292541468E-3</v>
      </c>
      <c r="S2851" s="177">
        <f t="shared" si="450"/>
        <v>-1499.8225596885209</v>
      </c>
      <c r="T2851" s="3">
        <f t="shared" si="444"/>
        <v>0.2009369999999997</v>
      </c>
    </row>
    <row r="2852" spans="9:20" x14ac:dyDescent="0.25">
      <c r="I2852" s="4">
        <v>67</v>
      </c>
      <c r="J2852" s="152">
        <v>27.826511</v>
      </c>
      <c r="K2852" s="3">
        <f t="shared" si="441"/>
        <v>26</v>
      </c>
      <c r="L2852" s="171">
        <f t="shared" si="445"/>
        <v>9.935450021610023E-3</v>
      </c>
      <c r="M2852" s="172">
        <f t="shared" si="446"/>
        <v>7.5524850652223061E-3</v>
      </c>
      <c r="N2852" s="173">
        <f t="shared" si="447"/>
        <v>1.5527672392103243E-3</v>
      </c>
      <c r="O2852" s="174">
        <f t="shared" si="448"/>
        <v>4.4270477667927299E-3</v>
      </c>
      <c r="P2852" s="175">
        <f t="shared" si="442"/>
        <v>26.023467750092838</v>
      </c>
      <c r="Q2852" s="3">
        <f t="shared" si="443"/>
        <v>1.8030432499071622</v>
      </c>
      <c r="R2852" s="3">
        <f t="shared" si="449"/>
        <v>0.11682977291101215</v>
      </c>
      <c r="S2852" s="177">
        <f t="shared" si="450"/>
        <v>-1498.1969567500928</v>
      </c>
      <c r="T2852" s="3">
        <f t="shared" si="444"/>
        <v>1.826511</v>
      </c>
    </row>
    <row r="2853" spans="9:20" x14ac:dyDescent="0.25">
      <c r="I2853" s="4">
        <v>67.02</v>
      </c>
      <c r="J2853" s="152">
        <v>27.4749394</v>
      </c>
      <c r="K2853" s="3">
        <f t="shared" si="441"/>
        <v>26</v>
      </c>
      <c r="L2853" s="171">
        <f t="shared" si="445"/>
        <v>9.9254147030372001E-3</v>
      </c>
      <c r="M2853" s="172">
        <f t="shared" si="446"/>
        <v>7.542728915248308E-3</v>
      </c>
      <c r="N2853" s="173">
        <f t="shared" si="447"/>
        <v>1.5505371599117055E-3</v>
      </c>
      <c r="O2853" s="174">
        <f t="shared" si="448"/>
        <v>4.4201858605936555E-3</v>
      </c>
      <c r="P2853" s="175">
        <f t="shared" si="442"/>
        <v>26.023438866638788</v>
      </c>
      <c r="Q2853" s="3">
        <f t="shared" si="443"/>
        <v>1.4515005333612123</v>
      </c>
      <c r="R2853" s="3">
        <f t="shared" si="449"/>
        <v>7.6682745962594695E-2</v>
      </c>
      <c r="S2853" s="177">
        <f t="shared" si="450"/>
        <v>-1498.5484994666388</v>
      </c>
      <c r="T2853" s="3">
        <f t="shared" si="444"/>
        <v>1.4749394000000002</v>
      </c>
    </row>
    <row r="2854" spans="9:20" x14ac:dyDescent="0.25">
      <c r="I2854" s="4">
        <v>67.040000000000006</v>
      </c>
      <c r="J2854" s="152">
        <v>29.017341999999999</v>
      </c>
      <c r="K2854" s="3">
        <f t="shared" si="441"/>
        <v>26</v>
      </c>
      <c r="L2854" s="171">
        <f t="shared" si="445"/>
        <v>9.9153945810724013E-3</v>
      </c>
      <c r="M2854" s="172">
        <f t="shared" si="446"/>
        <v>7.5329916572641894E-3</v>
      </c>
      <c r="N2854" s="173">
        <f t="shared" si="447"/>
        <v>1.5483118814115331E-3</v>
      </c>
      <c r="O2854" s="174">
        <f t="shared" si="448"/>
        <v>4.4133398959186731E-3</v>
      </c>
      <c r="P2854" s="175">
        <f t="shared" si="442"/>
        <v>26.023410038015665</v>
      </c>
      <c r="Q2854" s="3">
        <f t="shared" si="443"/>
        <v>2.9939319619843339</v>
      </c>
      <c r="R2854" s="3">
        <f t="shared" si="449"/>
        <v>0.30890591540022388</v>
      </c>
      <c r="S2854" s="177">
        <f t="shared" si="450"/>
        <v>-1497.0060680380157</v>
      </c>
      <c r="T2854" s="3">
        <f t="shared" si="444"/>
        <v>3.0173419999999993</v>
      </c>
    </row>
    <row r="2855" spans="9:20" x14ac:dyDescent="0.25">
      <c r="I2855" s="4">
        <v>67.06</v>
      </c>
      <c r="J2855" s="152">
        <v>19.181043299999999</v>
      </c>
      <c r="K2855" s="3">
        <f t="shared" si="441"/>
        <v>26</v>
      </c>
      <c r="L2855" s="171">
        <f t="shared" si="445"/>
        <v>9.9053896250479168E-3</v>
      </c>
      <c r="M2855" s="172">
        <f t="shared" si="446"/>
        <v>7.5232732425243865E-3</v>
      </c>
      <c r="N2855" s="173">
        <f t="shared" si="447"/>
        <v>1.5460913899398229E-3</v>
      </c>
      <c r="O2855" s="174">
        <f t="shared" si="448"/>
        <v>4.4065098234257472E-3</v>
      </c>
      <c r="P2855" s="175">
        <f t="shared" si="442"/>
        <v>26.023381264080935</v>
      </c>
      <c r="Q2855" s="3">
        <f t="shared" si="443"/>
        <v>-6.8423379640809365</v>
      </c>
      <c r="R2855" s="3">
        <f t="shared" si="449"/>
        <v>2.4408259802376473</v>
      </c>
      <c r="S2855" s="177">
        <f t="shared" si="450"/>
        <v>-1506.842337964081</v>
      </c>
      <c r="T2855" s="3">
        <f t="shared" si="444"/>
        <v>-6.8189567000000011</v>
      </c>
    </row>
    <row r="2856" spans="9:20" x14ac:dyDescent="0.25">
      <c r="I2856" s="4">
        <v>67.08</v>
      </c>
      <c r="J2856" s="152">
        <v>29.713291999999999</v>
      </c>
      <c r="K2856" s="3">
        <f t="shared" si="441"/>
        <v>26</v>
      </c>
      <c r="L2856" s="171">
        <f t="shared" si="445"/>
        <v>9.8953998043733275E-3</v>
      </c>
      <c r="M2856" s="172">
        <f t="shared" si="446"/>
        <v>7.5135736224404281E-3</v>
      </c>
      <c r="N2856" s="173">
        <f t="shared" si="447"/>
        <v>1.5438756717759195E-3</v>
      </c>
      <c r="O2856" s="174">
        <f t="shared" si="448"/>
        <v>4.3996955939635861E-3</v>
      </c>
      <c r="P2856" s="175">
        <f t="shared" si="442"/>
        <v>26.023352544692553</v>
      </c>
      <c r="Q2856" s="3">
        <f t="shared" si="443"/>
        <v>3.6899394553074458</v>
      </c>
      <c r="R2856" s="3">
        <f t="shared" si="449"/>
        <v>0.45823442194942959</v>
      </c>
      <c r="S2856" s="177">
        <f t="shared" si="450"/>
        <v>-1496.3100605446925</v>
      </c>
      <c r="T2856" s="3">
        <f t="shared" si="444"/>
        <v>3.7132919999999991</v>
      </c>
    </row>
    <row r="2857" spans="9:20" x14ac:dyDescent="0.25">
      <c r="I2857" s="4">
        <v>67.099999999999994</v>
      </c>
      <c r="J2857" s="152">
        <v>29.0594754</v>
      </c>
      <c r="K2857" s="3">
        <f t="shared" si="441"/>
        <v>26</v>
      </c>
      <c r="L2857" s="171">
        <f t="shared" si="445"/>
        <v>9.8854250885353212E-3</v>
      </c>
      <c r="M2857" s="172">
        <f t="shared" si="446"/>
        <v>7.5038927485803599E-3</v>
      </c>
      <c r="N2857" s="173">
        <f t="shared" si="447"/>
        <v>1.5416647132482926E-3</v>
      </c>
      <c r="O2857" s="174">
        <f t="shared" si="448"/>
        <v>4.3928971585707743E-3</v>
      </c>
      <c r="P2857" s="175">
        <f t="shared" si="442"/>
        <v>26.023323879708933</v>
      </c>
      <c r="Q2857" s="3">
        <f t="shared" si="443"/>
        <v>3.0361515202910674</v>
      </c>
      <c r="R2857" s="3">
        <f t="shared" si="449"/>
        <v>0.31721894243712878</v>
      </c>
      <c r="S2857" s="177">
        <f t="shared" si="450"/>
        <v>-1496.963848479709</v>
      </c>
      <c r="T2857" s="3">
        <f t="shared" si="444"/>
        <v>3.0594754000000002</v>
      </c>
    </row>
    <row r="2858" spans="9:20" x14ac:dyDescent="0.25">
      <c r="I2858" s="4">
        <v>67.12</v>
      </c>
      <c r="J2858" s="152">
        <v>25.714067100000001</v>
      </c>
      <c r="K2858" s="3">
        <f t="shared" si="441"/>
        <v>26</v>
      </c>
      <c r="L2858" s="171">
        <f t="shared" si="445"/>
        <v>9.8754654470974215E-3</v>
      </c>
      <c r="M2858" s="172">
        <f t="shared" si="446"/>
        <v>7.4942305726681275E-3</v>
      </c>
      <c r="N2858" s="173">
        <f t="shared" si="447"/>
        <v>1.5394585007343213E-3</v>
      </c>
      <c r="O2858" s="174">
        <f t="shared" si="448"/>
        <v>4.386114468474883E-3</v>
      </c>
      <c r="P2858" s="175">
        <f t="shared" si="442"/>
        <v>26.023295268988974</v>
      </c>
      <c r="Q2858" s="3">
        <f t="shared" si="443"/>
        <v>-0.3092281689889731</v>
      </c>
      <c r="R2858" s="3">
        <f t="shared" si="449"/>
        <v>3.7186673008360043E-3</v>
      </c>
      <c r="S2858" s="177">
        <f t="shared" si="450"/>
        <v>-1500.309228168989</v>
      </c>
      <c r="T2858" s="3">
        <f t="shared" si="444"/>
        <v>-0.28593289999999882</v>
      </c>
    </row>
    <row r="2859" spans="9:20" x14ac:dyDescent="0.25">
      <c r="I2859" s="4">
        <v>67.14</v>
      </c>
      <c r="J2859" s="152">
        <v>22.125030800000001</v>
      </c>
      <c r="K2859" s="3">
        <f t="shared" si="441"/>
        <v>26</v>
      </c>
      <c r="L2859" s="171">
        <f t="shared" si="445"/>
        <v>9.8655208496998114E-3</v>
      </c>
      <c r="M2859" s="172">
        <f t="shared" si="446"/>
        <v>7.484587046582997E-3</v>
      </c>
      <c r="N2859" s="173">
        <f t="shared" si="447"/>
        <v>1.5372570206600923E-3</v>
      </c>
      <c r="O2859" s="174">
        <f t="shared" si="448"/>
        <v>4.3793474750916132E-3</v>
      </c>
      <c r="P2859" s="175">
        <f t="shared" si="442"/>
        <v>26.023266712392036</v>
      </c>
      <c r="Q2859" s="3">
        <f t="shared" si="443"/>
        <v>-3.8982359123920354</v>
      </c>
      <c r="R2859" s="3">
        <f t="shared" si="449"/>
        <v>0.68683489600669678</v>
      </c>
      <c r="S2859" s="177">
        <f t="shared" si="450"/>
        <v>-1503.898235912392</v>
      </c>
      <c r="T2859" s="3">
        <f t="shared" si="444"/>
        <v>-3.8749691999999989</v>
      </c>
    </row>
    <row r="2860" spans="9:20" x14ac:dyDescent="0.25">
      <c r="I2860" s="4">
        <v>67.16</v>
      </c>
      <c r="J2860" s="152">
        <v>23.3922451</v>
      </c>
      <c r="K2860" s="3">
        <f t="shared" si="441"/>
        <v>26</v>
      </c>
      <c r="L2860" s="171">
        <f t="shared" si="445"/>
        <v>9.8555912660590363E-3</v>
      </c>
      <c r="M2860" s="172">
        <f t="shared" si="446"/>
        <v>7.4749621223589207E-3</v>
      </c>
      <c r="N2860" s="173">
        <f t="shared" si="447"/>
        <v>1.5350602595001804E-3</v>
      </c>
      <c r="O2860" s="174">
        <f t="shared" si="448"/>
        <v>4.3725961300239043E-3</v>
      </c>
      <c r="P2860" s="175">
        <f t="shared" si="442"/>
        <v>26.023238209777944</v>
      </c>
      <c r="Q2860" s="3">
        <f t="shared" si="443"/>
        <v>-2.6309931097779433</v>
      </c>
      <c r="R2860" s="3">
        <f t="shared" si="449"/>
        <v>0.29591536486162295</v>
      </c>
      <c r="S2860" s="177">
        <f t="shared" si="450"/>
        <v>-1502.630993109778</v>
      </c>
      <c r="T2860" s="3">
        <f t="shared" si="444"/>
        <v>-2.6077548999999998</v>
      </c>
    </row>
    <row r="2861" spans="9:20" x14ac:dyDescent="0.25">
      <c r="I2861" s="4">
        <v>67.180000000000007</v>
      </c>
      <c r="J2861" s="152">
        <v>23.010429599999998</v>
      </c>
      <c r="K2861" s="3">
        <f t="shared" si="441"/>
        <v>26</v>
      </c>
      <c r="L2861" s="171">
        <f t="shared" si="445"/>
        <v>9.8456766659678011E-3</v>
      </c>
      <c r="M2861" s="172">
        <f t="shared" si="446"/>
        <v>7.4653557521839539E-3</v>
      </c>
      <c r="N2861" s="173">
        <f t="shared" si="447"/>
        <v>1.532868203777445E-3</v>
      </c>
      <c r="O2861" s="174">
        <f t="shared" si="448"/>
        <v>4.3658603850610725E-3</v>
      </c>
      <c r="P2861" s="175">
        <f t="shared" si="442"/>
        <v>26.023209761006992</v>
      </c>
      <c r="Q2861" s="3">
        <f t="shared" si="443"/>
        <v>-3.0127801610069938</v>
      </c>
      <c r="R2861" s="3">
        <f t="shared" si="449"/>
        <v>0.39446652914977859</v>
      </c>
      <c r="S2861" s="177">
        <f t="shared" si="450"/>
        <v>-1503.012780161007</v>
      </c>
      <c r="T2861" s="3">
        <f t="shared" si="444"/>
        <v>-2.9895704000000016</v>
      </c>
    </row>
    <row r="2862" spans="9:20" x14ac:dyDescent="0.25">
      <c r="I2862" s="4">
        <v>67.2</v>
      </c>
      <c r="J2862" s="152">
        <v>29.958700400000001</v>
      </c>
      <c r="K2862" s="3">
        <f t="shared" si="441"/>
        <v>26</v>
      </c>
      <c r="L2862" s="171">
        <f t="shared" si="445"/>
        <v>9.8357770192947728E-3</v>
      </c>
      <c r="M2862" s="172">
        <f t="shared" si="446"/>
        <v>7.4557678883996926E-3</v>
      </c>
      <c r="N2862" s="173">
        <f t="shared" si="447"/>
        <v>1.5306808400628307E-3</v>
      </c>
      <c r="O2862" s="174">
        <f t="shared" si="448"/>
        <v>4.3591401921779715E-3</v>
      </c>
      <c r="P2862" s="175">
        <f t="shared" si="442"/>
        <v>26.023181365939934</v>
      </c>
      <c r="Q2862" s="3">
        <f t="shared" si="443"/>
        <v>3.9355190340600679</v>
      </c>
      <c r="R2862" s="3">
        <f t="shared" si="449"/>
        <v>0.51698871648815214</v>
      </c>
      <c r="S2862" s="177">
        <f t="shared" si="450"/>
        <v>-1496.06448096594</v>
      </c>
      <c r="T2862" s="3">
        <f t="shared" si="444"/>
        <v>3.9587004000000015</v>
      </c>
    </row>
    <row r="2863" spans="9:20" x14ac:dyDescent="0.25">
      <c r="I2863" s="4">
        <v>67.22</v>
      </c>
      <c r="J2863" s="152">
        <v>40.0182267</v>
      </c>
      <c r="K2863" s="3">
        <f t="shared" si="441"/>
        <v>26</v>
      </c>
      <c r="L2863" s="171">
        <f t="shared" si="445"/>
        <v>9.8258922959842954E-3</v>
      </c>
      <c r="M2863" s="172">
        <f t="shared" si="446"/>
        <v>7.4461984835006313E-3</v>
      </c>
      <c r="N2863" s="173">
        <f t="shared" si="447"/>
        <v>1.5284981549751483E-3</v>
      </c>
      <c r="O2863" s="174">
        <f t="shared" si="448"/>
        <v>4.3524355035341085E-3</v>
      </c>
      <c r="P2863" s="175">
        <f t="shared" si="442"/>
        <v>26.023153024437995</v>
      </c>
      <c r="Q2863" s="3">
        <f t="shared" si="443"/>
        <v>13.995073675562004</v>
      </c>
      <c r="R2863" s="3">
        <f t="shared" si="449"/>
        <v>4.8943219961420379</v>
      </c>
      <c r="S2863" s="177">
        <f t="shared" si="450"/>
        <v>-1486.004926324438</v>
      </c>
      <c r="T2863" s="3">
        <f t="shared" si="444"/>
        <v>14.0182267</v>
      </c>
    </row>
    <row r="2864" spans="9:20" x14ac:dyDescent="0.25">
      <c r="I2864" s="4">
        <v>67.239999999999995</v>
      </c>
      <c r="J2864" s="152">
        <v>14.144135500000001</v>
      </c>
      <c r="K2864" s="3">
        <f t="shared" si="441"/>
        <v>26</v>
      </c>
      <c r="L2864" s="171">
        <f t="shared" si="445"/>
        <v>9.8160224660561925E-3</v>
      </c>
      <c r="M2864" s="172">
        <f t="shared" si="446"/>
        <v>7.4366474901336032E-3</v>
      </c>
      <c r="N2864" s="173">
        <f t="shared" si="447"/>
        <v>1.5263201351808809E-3</v>
      </c>
      <c r="O2864" s="174">
        <f t="shared" si="448"/>
        <v>4.3457462714728062E-3</v>
      </c>
      <c r="P2864" s="175">
        <f t="shared" si="442"/>
        <v>26.023124736362842</v>
      </c>
      <c r="Q2864" s="3">
        <f t="shared" si="443"/>
        <v>-11.878989236362841</v>
      </c>
      <c r="R2864" s="3">
        <f t="shared" si="449"/>
        <v>9.9766002155185962</v>
      </c>
      <c r="S2864" s="177">
        <f t="shared" si="450"/>
        <v>-1511.8789892363629</v>
      </c>
      <c r="T2864" s="3">
        <f t="shared" si="444"/>
        <v>-11.855864499999999</v>
      </c>
    </row>
    <row r="2865" spans="9:20" x14ac:dyDescent="0.25">
      <c r="I2865" s="4">
        <v>67.260000000000005</v>
      </c>
      <c r="J2865" s="152">
        <v>22.760345900000001</v>
      </c>
      <c r="K2865" s="3">
        <f t="shared" si="441"/>
        <v>26</v>
      </c>
      <c r="L2865" s="171">
        <f t="shared" si="445"/>
        <v>9.8061674996055316E-3</v>
      </c>
      <c r="M2865" s="172">
        <f t="shared" si="446"/>
        <v>7.4271148610971886E-3</v>
      </c>
      <c r="N2865" s="173">
        <f t="shared" si="447"/>
        <v>1.5241467673939729E-3</v>
      </c>
      <c r="O2865" s="174">
        <f t="shared" si="448"/>
        <v>4.3390724485203522E-3</v>
      </c>
      <c r="P2865" s="175">
        <f t="shared" si="442"/>
        <v>26.023096501576617</v>
      </c>
      <c r="Q2865" s="3">
        <f t="shared" si="443"/>
        <v>-3.2627506015766166</v>
      </c>
      <c r="R2865" s="3">
        <f t="shared" si="449"/>
        <v>0.4677231855289411</v>
      </c>
      <c r="S2865" s="177">
        <f t="shared" si="450"/>
        <v>-1503.2627506015767</v>
      </c>
      <c r="T2865" s="3">
        <f t="shared" si="444"/>
        <v>-3.2396540999999992</v>
      </c>
    </row>
    <row r="2866" spans="9:20" x14ac:dyDescent="0.25">
      <c r="I2866" s="4">
        <v>67.28</v>
      </c>
      <c r="J2866" s="152">
        <v>29.361232399999999</v>
      </c>
      <c r="K2866" s="3">
        <f t="shared" si="441"/>
        <v>26</v>
      </c>
      <c r="L2866" s="171">
        <f t="shared" si="445"/>
        <v>9.796327366802424E-3</v>
      </c>
      <c r="M2866" s="172">
        <f t="shared" si="446"/>
        <v>7.4176005493411471E-3</v>
      </c>
      <c r="N2866" s="173">
        <f t="shared" si="447"/>
        <v>1.5219780383756364E-3</v>
      </c>
      <c r="O2866" s="174">
        <f t="shared" si="448"/>
        <v>4.3324139873851713E-3</v>
      </c>
      <c r="P2866" s="175">
        <f t="shared" si="442"/>
        <v>26.023068319941906</v>
      </c>
      <c r="Q2866" s="3">
        <f t="shared" si="443"/>
        <v>3.3381640800580925</v>
      </c>
      <c r="R2866" s="3">
        <f t="shared" si="449"/>
        <v>0.37952560279418279</v>
      </c>
      <c r="S2866" s="177">
        <f t="shared" si="450"/>
        <v>-1496.661835919942</v>
      </c>
      <c r="T2866" s="3">
        <f t="shared" si="444"/>
        <v>3.3612323999999987</v>
      </c>
    </row>
    <row r="2867" spans="9:20" x14ac:dyDescent="0.25">
      <c r="I2867" s="4">
        <v>67.3</v>
      </c>
      <c r="J2867" s="152">
        <v>19.7627223</v>
      </c>
      <c r="K2867" s="3">
        <f t="shared" si="441"/>
        <v>26</v>
      </c>
      <c r="L2867" s="171">
        <f t="shared" si="445"/>
        <v>9.7865020378917547E-3</v>
      </c>
      <c r="M2867" s="172">
        <f t="shared" si="446"/>
        <v>7.4081045079658087E-3</v>
      </c>
      <c r="N2867" s="173">
        <f t="shared" si="447"/>
        <v>1.5198139349341393E-3</v>
      </c>
      <c r="O2867" s="174">
        <f t="shared" si="448"/>
        <v>4.3257708409569617E-3</v>
      </c>
      <c r="P2867" s="175">
        <f t="shared" si="442"/>
        <v>26.023040191321748</v>
      </c>
      <c r="Q2867" s="3">
        <f t="shared" si="443"/>
        <v>-6.2603178913217477</v>
      </c>
      <c r="R2867" s="3">
        <f t="shared" si="449"/>
        <v>1.9831063507077247</v>
      </c>
      <c r="S2867" s="177">
        <f t="shared" si="450"/>
        <v>-1506.2603178913218</v>
      </c>
      <c r="T2867" s="3">
        <f t="shared" si="444"/>
        <v>-6.2372776999999999</v>
      </c>
    </row>
    <row r="2868" spans="9:20" x14ac:dyDescent="0.25">
      <c r="I2868" s="4">
        <v>67.319999999999993</v>
      </c>
      <c r="J2868" s="152">
        <v>28.521781099999998</v>
      </c>
      <c r="K2868" s="3">
        <f t="shared" si="441"/>
        <v>26</v>
      </c>
      <c r="L2868" s="171">
        <f t="shared" si="445"/>
        <v>9.776691483192981E-3</v>
      </c>
      <c r="M2868" s="172">
        <f t="shared" si="446"/>
        <v>7.3986266902215129E-3</v>
      </c>
      <c r="N2868" s="173">
        <f t="shared" si="447"/>
        <v>1.5176544439246119E-3</v>
      </c>
      <c r="O2868" s="174">
        <f t="shared" si="448"/>
        <v>4.3191429623058806E-3</v>
      </c>
      <c r="P2868" s="175">
        <f t="shared" si="442"/>
        <v>26.023012115579647</v>
      </c>
      <c r="Q2868" s="3">
        <f t="shared" si="443"/>
        <v>2.4987689844203516</v>
      </c>
      <c r="R2868" s="3">
        <f t="shared" si="449"/>
        <v>0.21891502552416392</v>
      </c>
      <c r="S2868" s="177">
        <f t="shared" si="450"/>
        <v>-1497.5012310155796</v>
      </c>
      <c r="T2868" s="3">
        <f t="shared" si="444"/>
        <v>2.5217810999999983</v>
      </c>
    </row>
    <row r="2869" spans="9:20" x14ac:dyDescent="0.25">
      <c r="I2869" s="4">
        <v>67.34</v>
      </c>
      <c r="J2869" s="152">
        <v>22.879649799999999</v>
      </c>
      <c r="K2869" s="3">
        <f t="shared" si="441"/>
        <v>26</v>
      </c>
      <c r="L2869" s="171">
        <f t="shared" si="445"/>
        <v>9.7668956730999068E-3</v>
      </c>
      <c r="M2869" s="172">
        <f t="shared" si="446"/>
        <v>7.3891670495080221E-3</v>
      </c>
      <c r="N2869" s="173">
        <f t="shared" si="447"/>
        <v>1.5154995522488409E-3</v>
      </c>
      <c r="O2869" s="174">
        <f t="shared" si="448"/>
        <v>4.3125303046817054E-3</v>
      </c>
      <c r="P2869" s="175">
        <f t="shared" si="442"/>
        <v>26.022984092579534</v>
      </c>
      <c r="Q2869" s="3">
        <f t="shared" si="443"/>
        <v>-3.1433342925795351</v>
      </c>
      <c r="R2869" s="3">
        <f t="shared" si="449"/>
        <v>0.43184885089047503</v>
      </c>
      <c r="S2869" s="177">
        <f t="shared" si="450"/>
        <v>-1503.1433342925795</v>
      </c>
      <c r="T2869" s="3">
        <f t="shared" si="444"/>
        <v>-3.1203502000000007</v>
      </c>
    </row>
    <row r="2870" spans="9:20" x14ac:dyDescent="0.25">
      <c r="I2870" s="4">
        <v>67.36</v>
      </c>
      <c r="J2870" s="152">
        <v>17.197097200000002</v>
      </c>
      <c r="K2870" s="3">
        <f t="shared" si="441"/>
        <v>26</v>
      </c>
      <c r="L2870" s="171">
        <f t="shared" si="445"/>
        <v>9.7571145780804766E-3</v>
      </c>
      <c r="M2870" s="172">
        <f t="shared" si="446"/>
        <v>7.3797255393739832E-3</v>
      </c>
      <c r="N2870" s="173">
        <f t="shared" si="447"/>
        <v>1.5133492468550817E-3</v>
      </c>
      <c r="O2870" s="174">
        <f t="shared" si="448"/>
        <v>4.305932821513027E-3</v>
      </c>
      <c r="P2870" s="175">
        <f t="shared" si="442"/>
        <v>26.022956122185821</v>
      </c>
      <c r="Q2870" s="3">
        <f t="shared" si="443"/>
        <v>-8.8258589221858195</v>
      </c>
      <c r="R2870" s="3">
        <f t="shared" si="449"/>
        <v>4.5295891980145946</v>
      </c>
      <c r="S2870" s="177">
        <f t="shared" si="450"/>
        <v>-1508.8258589221857</v>
      </c>
      <c r="T2870" s="3">
        <f t="shared" si="444"/>
        <v>-8.8029027999999983</v>
      </c>
    </row>
    <row r="2871" spans="9:20" x14ac:dyDescent="0.25">
      <c r="I2871" s="4">
        <v>67.38</v>
      </c>
      <c r="J2871" s="152">
        <v>27.772186099999999</v>
      </c>
      <c r="K2871" s="3">
        <f t="shared" si="441"/>
        <v>26</v>
      </c>
      <c r="L2871" s="171">
        <f t="shared" si="445"/>
        <v>9.7473481686765149E-3</v>
      </c>
      <c r="M2871" s="172">
        <f t="shared" si="446"/>
        <v>7.3703021135163053E-3</v>
      </c>
      <c r="N2871" s="173">
        <f t="shared" si="447"/>
        <v>1.5112035147378485E-3</v>
      </c>
      <c r="O2871" s="174">
        <f t="shared" si="448"/>
        <v>4.2993504664064052E-3</v>
      </c>
      <c r="P2871" s="175">
        <f t="shared" si="442"/>
        <v>26.022928204263341</v>
      </c>
      <c r="Q2871" s="3">
        <f t="shared" si="443"/>
        <v>1.7492578957366582</v>
      </c>
      <c r="R2871" s="3">
        <f t="shared" si="449"/>
        <v>0.11017869370380756</v>
      </c>
      <c r="S2871" s="177">
        <f t="shared" si="450"/>
        <v>-1498.2507421042633</v>
      </c>
      <c r="T2871" s="3">
        <f t="shared" si="444"/>
        <v>1.772186099999999</v>
      </c>
    </row>
    <row r="2872" spans="9:20" x14ac:dyDescent="0.25">
      <c r="I2872" s="4">
        <v>67.400000000000006</v>
      </c>
      <c r="J2872" s="152">
        <v>37.681935299999999</v>
      </c>
      <c r="K2872" s="3">
        <f t="shared" si="441"/>
        <v>26</v>
      </c>
      <c r="L2872" s="171">
        <f t="shared" si="445"/>
        <v>9.7375964155035199E-3</v>
      </c>
      <c r="M2872" s="172">
        <f t="shared" si="446"/>
        <v>7.3608967257796218E-3</v>
      </c>
      <c r="N2872" s="173">
        <f t="shared" si="447"/>
        <v>1.5090623429377227E-3</v>
      </c>
      <c r="O2872" s="174">
        <f t="shared" si="448"/>
        <v>4.2927831931455626E-3</v>
      </c>
      <c r="P2872" s="175">
        <f t="shared" si="442"/>
        <v>26.022900338677367</v>
      </c>
      <c r="Q2872" s="3">
        <f t="shared" si="443"/>
        <v>11.659034961322632</v>
      </c>
      <c r="R2872" s="3">
        <f t="shared" si="449"/>
        <v>3.607380967753623</v>
      </c>
      <c r="S2872" s="177">
        <f t="shared" si="450"/>
        <v>-1488.3409650386773</v>
      </c>
      <c r="T2872" s="3">
        <f t="shared" si="444"/>
        <v>11.681935299999999</v>
      </c>
    </row>
    <row r="2873" spans="9:20" x14ac:dyDescent="0.25">
      <c r="I2873" s="4">
        <v>67.42</v>
      </c>
      <c r="J2873" s="152">
        <v>32.379509499999998</v>
      </c>
      <c r="K2873" s="3">
        <f t="shared" si="441"/>
        <v>26</v>
      </c>
      <c r="L2873" s="171">
        <f t="shared" si="445"/>
        <v>9.7278592892504814E-3</v>
      </c>
      <c r="M2873" s="172">
        <f t="shared" si="446"/>
        <v>7.3515093301557395E-3</v>
      </c>
      <c r="N2873" s="173">
        <f t="shared" si="447"/>
        <v>1.5069257185411622E-3</v>
      </c>
      <c r="O2873" s="174">
        <f t="shared" si="448"/>
        <v>4.2862309556905894E-3</v>
      </c>
      <c r="P2873" s="175">
        <f t="shared" si="442"/>
        <v>26.022872525293639</v>
      </c>
      <c r="Q2873" s="3">
        <f t="shared" si="443"/>
        <v>6.3566369747063582</v>
      </c>
      <c r="R2873" s="3">
        <f t="shared" si="449"/>
        <v>1.2479137038256867</v>
      </c>
      <c r="S2873" s="177">
        <f t="shared" si="450"/>
        <v>-1493.6433630252936</v>
      </c>
      <c r="T2873" s="3">
        <f t="shared" si="444"/>
        <v>6.3795094999999975</v>
      </c>
    </row>
    <row r="2874" spans="9:20" x14ac:dyDescent="0.25">
      <c r="I2874" s="4">
        <v>67.44</v>
      </c>
      <c r="J2874" s="152">
        <v>24.794955099999999</v>
      </c>
      <c r="K2874" s="3">
        <f t="shared" si="441"/>
        <v>26</v>
      </c>
      <c r="L2874" s="171">
        <f t="shared" si="445"/>
        <v>9.7181367606795892E-3</v>
      </c>
      <c r="M2874" s="172">
        <f t="shared" si="446"/>
        <v>7.3421398807830395E-3</v>
      </c>
      <c r="N2874" s="173">
        <f t="shared" si="447"/>
        <v>1.504793628680297E-3</v>
      </c>
      <c r="O2874" s="174">
        <f t="shared" si="448"/>
        <v>4.27969370817711E-3</v>
      </c>
      <c r="P2874" s="175">
        <f t="shared" si="442"/>
        <v>26.02284476397832</v>
      </c>
      <c r="Q2874" s="3">
        <f t="shared" si="443"/>
        <v>-1.2278896639783206</v>
      </c>
      <c r="R2874" s="3">
        <f t="shared" si="449"/>
        <v>6.0807249733829644E-2</v>
      </c>
      <c r="S2874" s="177">
        <f t="shared" si="450"/>
        <v>-1501.2278896639784</v>
      </c>
      <c r="T2874" s="3">
        <f t="shared" si="444"/>
        <v>-1.2050449000000008</v>
      </c>
    </row>
    <row r="2875" spans="9:20" x14ac:dyDescent="0.25">
      <c r="I2875" s="4">
        <v>67.459999999999994</v>
      </c>
      <c r="J2875" s="152">
        <v>36.3154726</v>
      </c>
      <c r="K2875" s="3">
        <f t="shared" si="441"/>
        <v>26</v>
      </c>
      <c r="L2875" s="171">
        <f t="shared" si="445"/>
        <v>9.7084288006260705E-3</v>
      </c>
      <c r="M2875" s="172">
        <f t="shared" si="446"/>
        <v>7.3327883319459402E-3</v>
      </c>
      <c r="N2875" s="173">
        <f t="shared" si="447"/>
        <v>1.502666060532743E-3</v>
      </c>
      <c r="O2875" s="174">
        <f t="shared" si="448"/>
        <v>4.2731714049154979E-3</v>
      </c>
      <c r="P2875" s="175">
        <f t="shared" si="442"/>
        <v>26.022817054598018</v>
      </c>
      <c r="Q2875" s="3">
        <f t="shared" si="443"/>
        <v>10.292655545401981</v>
      </c>
      <c r="R2875" s="3">
        <f t="shared" si="449"/>
        <v>2.9171796645238803</v>
      </c>
      <c r="S2875" s="177">
        <f t="shared" si="450"/>
        <v>-1489.7073444545981</v>
      </c>
      <c r="T2875" s="3">
        <f t="shared" si="444"/>
        <v>10.3154726</v>
      </c>
    </row>
    <row r="2876" spans="9:20" x14ac:dyDescent="0.25">
      <c r="I2876" s="4">
        <v>67.48</v>
      </c>
      <c r="J2876" s="152">
        <v>31.9557559</v>
      </c>
      <c r="K2876" s="3">
        <f t="shared" si="441"/>
        <v>26</v>
      </c>
      <c r="L2876" s="171">
        <f t="shared" si="445"/>
        <v>9.6987353799979428E-3</v>
      </c>
      <c r="M2876" s="172">
        <f t="shared" si="446"/>
        <v>7.3234546380743278E-3</v>
      </c>
      <c r="N2876" s="173">
        <f t="shared" si="447"/>
        <v>1.5005430013214044E-3</v>
      </c>
      <c r="O2876" s="174">
        <f t="shared" si="448"/>
        <v>4.2666640003900663E-3</v>
      </c>
      <c r="P2876" s="175">
        <f t="shared" si="442"/>
        <v>26.022789397019785</v>
      </c>
      <c r="Q2876" s="3">
        <f t="shared" si="443"/>
        <v>5.9329665029802143</v>
      </c>
      <c r="R2876" s="3">
        <f t="shared" si="449"/>
        <v>1.1015258608069813</v>
      </c>
      <c r="S2876" s="177">
        <f t="shared" si="450"/>
        <v>-1494.0670334970198</v>
      </c>
      <c r="T2876" s="3">
        <f t="shared" si="444"/>
        <v>5.9557558999999998</v>
      </c>
    </row>
    <row r="2877" spans="9:20" x14ac:dyDescent="0.25">
      <c r="I2877" s="4">
        <v>67.5</v>
      </c>
      <c r="J2877" s="152">
        <v>31.0069883</v>
      </c>
      <c r="K2877" s="3">
        <f t="shared" si="441"/>
        <v>26</v>
      </c>
      <c r="L2877" s="171">
        <f t="shared" si="445"/>
        <v>9.6890564697758187E-3</v>
      </c>
      <c r="M2877" s="172">
        <f t="shared" si="446"/>
        <v>7.3141387537430319E-3</v>
      </c>
      <c r="N2877" s="173">
        <f t="shared" si="447"/>
        <v>1.4984244383142882E-3</v>
      </c>
      <c r="O2877" s="174">
        <f t="shared" si="448"/>
        <v>4.2601714492582947E-3</v>
      </c>
      <c r="P2877" s="175">
        <f t="shared" si="442"/>
        <v>26.022761791111087</v>
      </c>
      <c r="Q2877" s="3">
        <f t="shared" si="443"/>
        <v>4.9842265088889128</v>
      </c>
      <c r="R2877" s="3">
        <f t="shared" si="449"/>
        <v>0.80119080420045063</v>
      </c>
      <c r="S2877" s="177">
        <f t="shared" si="450"/>
        <v>-1495.0157734911111</v>
      </c>
      <c r="T2877" s="3">
        <f t="shared" si="444"/>
        <v>5.0069882999999997</v>
      </c>
    </row>
    <row r="2878" spans="9:20" x14ac:dyDescent="0.25">
      <c r="I2878" s="4">
        <v>67.52</v>
      </c>
      <c r="J2878" s="152">
        <v>25.331325</v>
      </c>
      <c r="K2878" s="3">
        <f t="shared" si="441"/>
        <v>26</v>
      </c>
      <c r="L2878" s="171">
        <f t="shared" si="445"/>
        <v>9.6793920410126605E-3</v>
      </c>
      <c r="M2878" s="172">
        <f t="shared" si="446"/>
        <v>7.3048406336712257E-3</v>
      </c>
      <c r="N2878" s="173">
        <f t="shared" si="447"/>
        <v>1.4963103588243067E-3</v>
      </c>
      <c r="O2878" s="174">
        <f t="shared" si="448"/>
        <v>4.25369370635001E-3</v>
      </c>
      <c r="P2878" s="175">
        <f t="shared" si="442"/>
        <v>26.022734236739858</v>
      </c>
      <c r="Q2878" s="3">
        <f t="shared" si="443"/>
        <v>-0.6914092367398581</v>
      </c>
      <c r="R2878" s="3">
        <f t="shared" si="449"/>
        <v>1.8871761846219776E-2</v>
      </c>
      <c r="S2878" s="177">
        <f t="shared" si="450"/>
        <v>-1500.6914092367399</v>
      </c>
      <c r="T2878" s="3">
        <f t="shared" si="444"/>
        <v>-0.66867500000000035</v>
      </c>
    </row>
    <row r="2879" spans="9:20" x14ac:dyDescent="0.25">
      <c r="I2879" s="4">
        <v>67.540000000000006</v>
      </c>
      <c r="J2879" s="152">
        <v>33.019718699999999</v>
      </c>
      <c r="K2879" s="3">
        <f t="shared" si="441"/>
        <v>26</v>
      </c>
      <c r="L2879" s="171">
        <f t="shared" si="445"/>
        <v>9.6697420648335745E-3</v>
      </c>
      <c r="M2879" s="172">
        <f t="shared" si="446"/>
        <v>7.2955602327219003E-3</v>
      </c>
      <c r="N2879" s="173">
        <f t="shared" si="447"/>
        <v>1.4942007502090867E-3</v>
      </c>
      <c r="O2879" s="174">
        <f t="shared" si="448"/>
        <v>4.2472307266666195E-3</v>
      </c>
      <c r="P2879" s="175">
        <f t="shared" si="442"/>
        <v>26.022706733774431</v>
      </c>
      <c r="Q2879" s="3">
        <f t="shared" si="443"/>
        <v>6.9970119662255676</v>
      </c>
      <c r="R2879" s="3">
        <f t="shared" si="449"/>
        <v>1.4826951404496302</v>
      </c>
      <c r="S2879" s="177">
        <f t="shared" si="450"/>
        <v>-1493.0029880337745</v>
      </c>
      <c r="T2879" s="3">
        <f t="shared" si="444"/>
        <v>7.0197186999999985</v>
      </c>
    </row>
    <row r="2880" spans="9:20" x14ac:dyDescent="0.25">
      <c r="I2880" s="4">
        <v>67.56</v>
      </c>
      <c r="J2880" s="152">
        <v>25.119671400000001</v>
      </c>
      <c r="K2880" s="3">
        <f t="shared" si="441"/>
        <v>26</v>
      </c>
      <c r="L2880" s="171">
        <f t="shared" si="445"/>
        <v>9.6601065124356233E-3</v>
      </c>
      <c r="M2880" s="172">
        <f t="shared" si="446"/>
        <v>7.2862975059013345E-3</v>
      </c>
      <c r="N2880" s="173">
        <f t="shared" si="447"/>
        <v>1.4920955998707916E-3</v>
      </c>
      <c r="O2880" s="174">
        <f t="shared" si="448"/>
        <v>4.2407824653803335E-3</v>
      </c>
      <c r="P2880" s="175">
        <f t="shared" si="442"/>
        <v>26.022679282083587</v>
      </c>
      <c r="Q2880" s="3">
        <f t="shared" si="443"/>
        <v>-0.9030078820835854</v>
      </c>
      <c r="R2880" s="3">
        <f t="shared" si="449"/>
        <v>3.2461540683413656E-2</v>
      </c>
      <c r="S2880" s="177">
        <f t="shared" si="450"/>
        <v>-1500.9030078820836</v>
      </c>
      <c r="T2880" s="3">
        <f t="shared" si="444"/>
        <v>-0.88032859999999857</v>
      </c>
    </row>
    <row r="2881" spans="9:20" x14ac:dyDescent="0.25">
      <c r="I2881" s="4">
        <v>67.58</v>
      </c>
      <c r="J2881" s="152">
        <v>29.042160500000001</v>
      </c>
      <c r="K2881" s="3">
        <f t="shared" si="441"/>
        <v>26</v>
      </c>
      <c r="L2881" s="171">
        <f t="shared" si="445"/>
        <v>9.6504853550875638E-3</v>
      </c>
      <c r="M2881" s="172">
        <f t="shared" si="446"/>
        <v>7.2770524083585145E-3</v>
      </c>
      <c r="N2881" s="173">
        <f t="shared" si="447"/>
        <v>1.4899948952559197E-3</v>
      </c>
      <c r="O2881" s="174">
        <f t="shared" si="448"/>
        <v>4.2343488778333683E-3</v>
      </c>
      <c r="P2881" s="175">
        <f t="shared" si="442"/>
        <v>26.022651881536536</v>
      </c>
      <c r="Q2881" s="3">
        <f t="shared" si="443"/>
        <v>3.0195086184634654</v>
      </c>
      <c r="R2881" s="3">
        <f t="shared" si="449"/>
        <v>0.31393781109966473</v>
      </c>
      <c r="S2881" s="177">
        <f t="shared" si="450"/>
        <v>-1496.9804913815365</v>
      </c>
      <c r="T2881" s="3">
        <f t="shared" si="444"/>
        <v>3.0421605000000014</v>
      </c>
    </row>
    <row r="2882" spans="9:20" x14ac:dyDescent="0.25">
      <c r="I2882" s="4">
        <v>67.599999999999994</v>
      </c>
      <c r="J2882" s="152">
        <v>16.765573400000001</v>
      </c>
      <c r="K2882" s="3">
        <f t="shared" ref="K2882:K2945" si="451">$B$7*I2882^2+$B$8*I2882+$B$9</f>
        <v>26</v>
      </c>
      <c r="L2882" s="171">
        <f t="shared" si="445"/>
        <v>9.6408785641296599E-3</v>
      </c>
      <c r="M2882" s="172">
        <f t="shared" si="446"/>
        <v>7.2678248953846111E-3</v>
      </c>
      <c r="N2882" s="173">
        <f t="shared" si="447"/>
        <v>1.4878986238551243E-3</v>
      </c>
      <c r="O2882" s="174">
        <f t="shared" si="448"/>
        <v>4.2279299195371912E-3</v>
      </c>
      <c r="P2882" s="175">
        <f t="shared" ref="P2882:P2945" si="452">SUM(K2882:O2882)</f>
        <v>26.022624532002908</v>
      </c>
      <c r="Q2882" s="3">
        <f t="shared" ref="Q2882:Q2945" si="453">J2882-P2882</f>
        <v>-9.257051132002907</v>
      </c>
      <c r="R2882" s="3">
        <f t="shared" si="449"/>
        <v>5.1112475318330777</v>
      </c>
      <c r="S2882" s="177">
        <f t="shared" si="450"/>
        <v>-1509.257051132003</v>
      </c>
      <c r="T2882" s="3">
        <f t="shared" ref="T2882:T2945" si="454">J2882-K2882</f>
        <v>-9.234426599999999</v>
      </c>
    </row>
    <row r="2883" spans="9:20" x14ac:dyDescent="0.25">
      <c r="I2883" s="4">
        <v>67.62</v>
      </c>
      <c r="J2883" s="152">
        <v>30.628352599999999</v>
      </c>
      <c r="K2883" s="3">
        <f t="shared" si="451"/>
        <v>26</v>
      </c>
      <c r="L2883" s="171">
        <f t="shared" ref="L2883:L2946" si="455">$F$15*4^0.5/(PI()*$G$15*(1+(4/$G$15^2)*(I2883-$E$15-$B$5)^2))</f>
        <v>9.6312861109734641E-3</v>
      </c>
      <c r="M2883" s="172">
        <f t="shared" ref="M2883:M2946" si="456">$F$16*4^0.5/(PI()*$G$16*(1+(4/$G$16^2)*(I2883-$E$16-$B$5)^2))</f>
        <v>7.2586149224124286E-3</v>
      </c>
      <c r="N2883" s="173">
        <f t="shared" ref="N2883:N2946" si="457">$F$17*4^0.5/(PI()*$G$17*(1+(4/$G$17^2)*(I2883-$E$17-$B$5)^2))</f>
        <v>1.4858067732030256E-3</v>
      </c>
      <c r="O2883" s="174">
        <f t="shared" ref="O2883:O2946" si="458">$F$18*4^0.5/(PI()*$G$18*(1+(4/$G$18^2)*(I2883-$E$18-$B$5)^2))</f>
        <v>4.2215255461717366E-3</v>
      </c>
      <c r="P2883" s="175">
        <f t="shared" si="452"/>
        <v>26.022597233352762</v>
      </c>
      <c r="Q2883" s="3">
        <f t="shared" si="453"/>
        <v>4.6057553666472373</v>
      </c>
      <c r="R2883" s="3">
        <f t="shared" ref="R2883:R2946" si="459">(1/J2883)*Q2883^2</f>
        <v>0.69259299624883608</v>
      </c>
      <c r="S2883" s="177">
        <f t="shared" ref="S2883:S2946" si="460">Q2883-1500</f>
        <v>-1495.3942446333529</v>
      </c>
      <c r="T2883" s="3">
        <f t="shared" si="454"/>
        <v>4.6283525999999995</v>
      </c>
    </row>
    <row r="2884" spans="9:20" x14ac:dyDescent="0.25">
      <c r="I2884" s="4">
        <v>67.64</v>
      </c>
      <c r="J2884" s="152">
        <v>32.693001600000002</v>
      </c>
      <c r="K2884" s="3">
        <f t="shared" si="451"/>
        <v>26</v>
      </c>
      <c r="L2884" s="171">
        <f t="shared" si="455"/>
        <v>9.6217079671016212E-3</v>
      </c>
      <c r="M2884" s="172">
        <f t="shared" si="456"/>
        <v>7.2494224450158923E-3</v>
      </c>
      <c r="N2884" s="173">
        <f t="shared" si="457"/>
        <v>1.4837193308780293E-3</v>
      </c>
      <c r="O2884" s="174">
        <f t="shared" si="458"/>
        <v>4.2151357135846654E-3</v>
      </c>
      <c r="P2884" s="175">
        <f t="shared" si="452"/>
        <v>26.022569985456581</v>
      </c>
      <c r="Q2884" s="3">
        <f t="shared" si="453"/>
        <v>6.6704316145434213</v>
      </c>
      <c r="R2884" s="3">
        <f t="shared" si="459"/>
        <v>1.3609841784701822</v>
      </c>
      <c r="S2884" s="177">
        <f t="shared" si="460"/>
        <v>-1493.3295683854565</v>
      </c>
      <c r="T2884" s="3">
        <f t="shared" si="454"/>
        <v>6.6930016000000023</v>
      </c>
    </row>
    <row r="2885" spans="9:20" x14ac:dyDescent="0.25">
      <c r="I2885" s="4">
        <v>67.66</v>
      </c>
      <c r="J2885" s="152">
        <v>24.709128700000001</v>
      </c>
      <c r="K2885" s="3">
        <f t="shared" si="451"/>
        <v>26</v>
      </c>
      <c r="L2885" s="171">
        <f t="shared" si="455"/>
        <v>9.6121441040676204E-3</v>
      </c>
      <c r="M2885" s="172">
        <f t="shared" si="456"/>
        <v>7.2402474189094792E-3</v>
      </c>
      <c r="N2885" s="173">
        <f t="shared" si="457"/>
        <v>1.4816362845021349E-3</v>
      </c>
      <c r="O2885" s="174">
        <f t="shared" si="458"/>
        <v>4.2087603777905729E-3</v>
      </c>
      <c r="P2885" s="175">
        <f t="shared" si="452"/>
        <v>26.02254278818527</v>
      </c>
      <c r="Q2885" s="3">
        <f t="shared" si="453"/>
        <v>-1.3134140881852687</v>
      </c>
      <c r="R2885" s="3">
        <f t="shared" si="459"/>
        <v>6.981454457532292E-2</v>
      </c>
      <c r="S2885" s="177">
        <f t="shared" si="460"/>
        <v>-1501.3134140881853</v>
      </c>
      <c r="T2885" s="3">
        <f t="shared" si="454"/>
        <v>-1.2908712999999992</v>
      </c>
    </row>
    <row r="2886" spans="9:20" x14ac:dyDescent="0.25">
      <c r="I2886" s="4">
        <v>67.680000000000007</v>
      </c>
      <c r="J2886" s="152">
        <v>32.644560200000001</v>
      </c>
      <c r="K2886" s="3">
        <f t="shared" si="451"/>
        <v>26</v>
      </c>
      <c r="L2886" s="171">
        <f t="shared" si="455"/>
        <v>9.6025944934956097E-3</v>
      </c>
      <c r="M2886" s="172">
        <f t="shared" si="456"/>
        <v>7.2310897999476945E-3</v>
      </c>
      <c r="N2886" s="173">
        <f t="shared" si="457"/>
        <v>1.4795576217407562E-3</v>
      </c>
      <c r="O2886" s="174">
        <f t="shared" si="458"/>
        <v>4.2023994949702461E-3</v>
      </c>
      <c r="P2886" s="175">
        <f t="shared" si="452"/>
        <v>26.022515641410159</v>
      </c>
      <c r="Q2886" s="3">
        <f t="shared" si="453"/>
        <v>6.6220445585898418</v>
      </c>
      <c r="R2886" s="3">
        <f t="shared" si="459"/>
        <v>1.3433011156311836</v>
      </c>
      <c r="S2886" s="177">
        <f t="shared" si="460"/>
        <v>-1493.3779554414102</v>
      </c>
      <c r="T2886" s="3">
        <f t="shared" si="454"/>
        <v>6.6445602000000008</v>
      </c>
    </row>
    <row r="2887" spans="9:20" x14ac:dyDescent="0.25">
      <c r="I2887" s="4">
        <v>67.7</v>
      </c>
      <c r="J2887" s="152">
        <v>37.107434099999999</v>
      </c>
      <c r="K2887" s="3">
        <f t="shared" si="451"/>
        <v>26</v>
      </c>
      <c r="L2887" s="171">
        <f t="shared" si="455"/>
        <v>9.5930591070801929E-3</v>
      </c>
      <c r="M2887" s="172">
        <f t="shared" si="456"/>
        <v>7.2219495441245623E-3</v>
      </c>
      <c r="N2887" s="173">
        <f t="shared" si="457"/>
        <v>1.4774833303025426E-3</v>
      </c>
      <c r="O2887" s="174">
        <f t="shared" si="458"/>
        <v>4.1960530214699273E-3</v>
      </c>
      <c r="P2887" s="175">
        <f t="shared" si="452"/>
        <v>26.022488545002975</v>
      </c>
      <c r="Q2887" s="3">
        <f t="shared" si="453"/>
        <v>11.084945554997024</v>
      </c>
      <c r="R2887" s="3">
        <f t="shared" si="459"/>
        <v>3.3113585171670032</v>
      </c>
      <c r="S2887" s="177">
        <f t="shared" si="460"/>
        <v>-1488.9150544450031</v>
      </c>
      <c r="T2887" s="3">
        <f t="shared" si="454"/>
        <v>11.107434099999999</v>
      </c>
    </row>
    <row r="2888" spans="9:20" x14ac:dyDescent="0.25">
      <c r="I2888" s="4">
        <v>67.72</v>
      </c>
      <c r="J2888" s="152">
        <v>22.971897599999998</v>
      </c>
      <c r="K2888" s="3">
        <f t="shared" si="451"/>
        <v>26</v>
      </c>
      <c r="L2888" s="171">
        <f t="shared" si="455"/>
        <v>9.583537916586192E-3</v>
      </c>
      <c r="M2888" s="172">
        <f t="shared" si="456"/>
        <v>7.2128266075730677E-3</v>
      </c>
      <c r="N2888" s="173">
        <f t="shared" si="457"/>
        <v>1.4754133979391897E-3</v>
      </c>
      <c r="O2888" s="174">
        <f t="shared" si="458"/>
        <v>4.1897209138005327E-3</v>
      </c>
      <c r="P2888" s="175">
        <f t="shared" si="452"/>
        <v>26.022461498835902</v>
      </c>
      <c r="Q2888" s="3">
        <f t="shared" si="453"/>
        <v>-3.0505638988359038</v>
      </c>
      <c r="R2888" s="3">
        <f t="shared" si="459"/>
        <v>0.40510106143259628</v>
      </c>
      <c r="S2888" s="177">
        <f t="shared" si="460"/>
        <v>-1503.0505638988359</v>
      </c>
      <c r="T2888" s="3">
        <f t="shared" si="454"/>
        <v>-3.0281024000000016</v>
      </c>
    </row>
    <row r="2889" spans="9:20" x14ac:dyDescent="0.25">
      <c r="I2889" s="4">
        <v>67.739999999999995</v>
      </c>
      <c r="J2889" s="152">
        <v>38.417026499999999</v>
      </c>
      <c r="K2889" s="3">
        <f t="shared" si="451"/>
        <v>26</v>
      </c>
      <c r="L2889" s="171">
        <f t="shared" si="455"/>
        <v>9.5740308938484595E-3</v>
      </c>
      <c r="M2889" s="172">
        <f t="shared" si="456"/>
        <v>7.2037209465646472E-3</v>
      </c>
      <c r="N2889" s="173">
        <f t="shared" si="457"/>
        <v>1.4733478124452633E-3</v>
      </c>
      <c r="O2889" s="174">
        <f t="shared" si="458"/>
        <v>4.1834031286369323E-3</v>
      </c>
      <c r="P2889" s="175">
        <f t="shared" si="452"/>
        <v>26.022434502781493</v>
      </c>
      <c r="Q2889" s="3">
        <f t="shared" si="453"/>
        <v>12.394591997218505</v>
      </c>
      <c r="R2889" s="3">
        <f t="shared" si="459"/>
        <v>3.9989016530863735</v>
      </c>
      <c r="S2889" s="177">
        <f t="shared" si="460"/>
        <v>-1487.6054080027816</v>
      </c>
      <c r="T2889" s="3">
        <f t="shared" si="454"/>
        <v>12.417026499999999</v>
      </c>
    </row>
    <row r="2890" spans="9:20" x14ac:dyDescent="0.25">
      <c r="I2890" s="4">
        <v>67.760000000000005</v>
      </c>
      <c r="J2890" s="152">
        <v>31.691074199999999</v>
      </c>
      <c r="K2890" s="3">
        <f t="shared" si="451"/>
        <v>26</v>
      </c>
      <c r="L2890" s="171">
        <f t="shared" si="455"/>
        <v>9.5645380107716553E-3</v>
      </c>
      <c r="M2890" s="172">
        <f t="shared" si="456"/>
        <v>7.1946325175086508E-3</v>
      </c>
      <c r="N2890" s="173">
        <f t="shared" si="457"/>
        <v>1.4712865616580166E-3</v>
      </c>
      <c r="O2890" s="174">
        <f t="shared" si="458"/>
        <v>4.1770996228171894E-3</v>
      </c>
      <c r="P2890" s="175">
        <f t="shared" si="452"/>
        <v>26.022407556712754</v>
      </c>
      <c r="Q2890" s="3">
        <f t="shared" si="453"/>
        <v>5.6686666432872457</v>
      </c>
      <c r="R2890" s="3">
        <f t="shared" si="459"/>
        <v>1.0139694637652101</v>
      </c>
      <c r="S2890" s="177">
        <f t="shared" si="460"/>
        <v>-1494.3313333567128</v>
      </c>
      <c r="T2890" s="3">
        <f t="shared" si="454"/>
        <v>5.6910741999999992</v>
      </c>
    </row>
    <row r="2891" spans="9:20" x14ac:dyDescent="0.25">
      <c r="I2891" s="4">
        <v>67.78</v>
      </c>
      <c r="J2891" s="152">
        <v>31.304751499999998</v>
      </c>
      <c r="K2891" s="3">
        <f t="shared" si="451"/>
        <v>26</v>
      </c>
      <c r="L2891" s="171">
        <f t="shared" si="455"/>
        <v>9.5550592393300725E-3</v>
      </c>
      <c r="M2891" s="172">
        <f t="shared" si="456"/>
        <v>7.1855612769518495E-3</v>
      </c>
      <c r="N2891" s="173">
        <f t="shared" si="457"/>
        <v>1.469229633457218E-3</v>
      </c>
      <c r="O2891" s="174">
        <f t="shared" si="458"/>
        <v>4.1708103533418545E-3</v>
      </c>
      <c r="P2891" s="175">
        <f t="shared" si="452"/>
        <v>26.022380660503078</v>
      </c>
      <c r="Q2891" s="3">
        <f t="shared" si="453"/>
        <v>5.2823708394969202</v>
      </c>
      <c r="R2891" s="3">
        <f t="shared" si="459"/>
        <v>0.89134844868413665</v>
      </c>
      <c r="S2891" s="177">
        <f t="shared" si="460"/>
        <v>-1494.7176291605031</v>
      </c>
      <c r="T2891" s="3">
        <f t="shared" si="454"/>
        <v>5.3047514999999983</v>
      </c>
    </row>
    <row r="2892" spans="9:20" x14ac:dyDescent="0.25">
      <c r="I2892" s="4">
        <v>67.8</v>
      </c>
      <c r="J2892" s="152">
        <v>23.327334100000002</v>
      </c>
      <c r="K2892" s="3">
        <f t="shared" si="451"/>
        <v>26</v>
      </c>
      <c r="L2892" s="171">
        <f t="shared" si="455"/>
        <v>9.5455945515673761E-3</v>
      </c>
      <c r="M2892" s="172">
        <f t="shared" si="456"/>
        <v>7.1765071815778807E-3</v>
      </c>
      <c r="N2892" s="173">
        <f t="shared" si="457"/>
        <v>1.4671770157649636E-3</v>
      </c>
      <c r="O2892" s="174">
        <f t="shared" si="458"/>
        <v>4.1645352773731952E-3</v>
      </c>
      <c r="P2892" s="175">
        <f t="shared" si="452"/>
        <v>26.022353814026282</v>
      </c>
      <c r="Q2892" s="3">
        <f t="shared" si="453"/>
        <v>-2.6950197140262802</v>
      </c>
      <c r="R2892" s="3">
        <f t="shared" si="459"/>
        <v>0.31135710698250307</v>
      </c>
      <c r="S2892" s="177">
        <f t="shared" si="460"/>
        <v>-1502.6950197140263</v>
      </c>
      <c r="T2892" s="3">
        <f t="shared" si="454"/>
        <v>-2.6726658999999984</v>
      </c>
    </row>
    <row r="2893" spans="9:20" x14ac:dyDescent="0.25">
      <c r="I2893" s="4">
        <v>67.819999999999993</v>
      </c>
      <c r="J2893" s="152">
        <v>23.890324799999998</v>
      </c>
      <c r="K2893" s="3">
        <f t="shared" si="451"/>
        <v>26</v>
      </c>
      <c r="L2893" s="171">
        <f t="shared" si="455"/>
        <v>9.5361439195964445E-3</v>
      </c>
      <c r="M2893" s="172">
        <f t="shared" si="456"/>
        <v>7.1674701882067484E-3</v>
      </c>
      <c r="N2893" s="173">
        <f t="shared" si="457"/>
        <v>1.4651286965455044E-3</v>
      </c>
      <c r="O2893" s="174">
        <f t="shared" si="458"/>
        <v>4.1582743522344872E-3</v>
      </c>
      <c r="P2893" s="175">
        <f t="shared" si="452"/>
        <v>26.022327017156584</v>
      </c>
      <c r="Q2893" s="3">
        <f t="shared" si="453"/>
        <v>-2.132002217156586</v>
      </c>
      <c r="R2893" s="3">
        <f t="shared" si="459"/>
        <v>0.1902625222558966</v>
      </c>
      <c r="S2893" s="177">
        <f t="shared" si="460"/>
        <v>-1502.1320022171567</v>
      </c>
      <c r="T2893" s="3">
        <f t="shared" si="454"/>
        <v>-2.1096752000000016</v>
      </c>
    </row>
    <row r="2894" spans="9:20" x14ac:dyDescent="0.25">
      <c r="I2894" s="4">
        <v>67.84</v>
      </c>
      <c r="J2894" s="152">
        <v>31.751823300000002</v>
      </c>
      <c r="K2894" s="3">
        <f t="shared" si="451"/>
        <v>26</v>
      </c>
      <c r="L2894" s="171">
        <f t="shared" si="455"/>
        <v>9.5267073155991307E-3</v>
      </c>
      <c r="M2894" s="172">
        <f t="shared" si="456"/>
        <v>7.1584502537943044E-3</v>
      </c>
      <c r="N2894" s="173">
        <f t="shared" si="457"/>
        <v>1.4630846638050694E-3</v>
      </c>
      <c r="O2894" s="174">
        <f t="shared" si="458"/>
        <v>4.152027535409282E-3</v>
      </c>
      <c r="P2894" s="175">
        <f t="shared" si="452"/>
        <v>26.022300269768607</v>
      </c>
      <c r="Q2894" s="3">
        <f t="shared" si="453"/>
        <v>5.7295230302313946</v>
      </c>
      <c r="R2894" s="3">
        <f t="shared" si="459"/>
        <v>1.03387556184693</v>
      </c>
      <c r="S2894" s="177">
        <f t="shared" si="460"/>
        <v>-1494.2704769697687</v>
      </c>
      <c r="T2894" s="3">
        <f t="shared" si="454"/>
        <v>5.7518233000000016</v>
      </c>
    </row>
    <row r="2895" spans="9:20" x14ac:dyDescent="0.25">
      <c r="I2895" s="4">
        <v>67.86</v>
      </c>
      <c r="J2895" s="152">
        <v>32.196236200000001</v>
      </c>
      <c r="K2895" s="3">
        <f t="shared" si="451"/>
        <v>26</v>
      </c>
      <c r="L2895" s="171">
        <f t="shared" si="455"/>
        <v>9.5172847118260955E-3</v>
      </c>
      <c r="M2895" s="172">
        <f t="shared" si="456"/>
        <v>7.1494473354317524E-3</v>
      </c>
      <c r="N2895" s="173">
        <f t="shared" si="457"/>
        <v>1.4610449055916944E-3</v>
      </c>
      <c r="O2895" s="174">
        <f t="shared" si="458"/>
        <v>4.1457947845407002E-3</v>
      </c>
      <c r="P2895" s="175">
        <f t="shared" si="452"/>
        <v>26.022273571737394</v>
      </c>
      <c r="Q2895" s="3">
        <f t="shared" si="453"/>
        <v>6.1739626282626077</v>
      </c>
      <c r="R2895" s="3">
        <f t="shared" si="459"/>
        <v>1.1839214465442183</v>
      </c>
      <c r="S2895" s="177">
        <f t="shared" si="460"/>
        <v>-1493.8260373717374</v>
      </c>
      <c r="T2895" s="3">
        <f t="shared" si="454"/>
        <v>6.1962362000000013</v>
      </c>
    </row>
    <row r="2896" spans="9:20" x14ac:dyDescent="0.25">
      <c r="I2896" s="4">
        <v>67.88</v>
      </c>
      <c r="J2896" s="152">
        <v>36.6497454</v>
      </c>
      <c r="K2896" s="3">
        <f t="shared" si="451"/>
        <v>26</v>
      </c>
      <c r="L2896" s="171">
        <f t="shared" si="455"/>
        <v>9.5078760805965678E-3</v>
      </c>
      <c r="M2896" s="172">
        <f t="shared" si="456"/>
        <v>7.1404613903451103E-3</v>
      </c>
      <c r="N2896" s="173">
        <f t="shared" si="457"/>
        <v>1.459009409995039E-3</v>
      </c>
      <c r="O2896" s="174">
        <f t="shared" si="458"/>
        <v>4.1395760574306903E-3</v>
      </c>
      <c r="P2896" s="175">
        <f t="shared" si="452"/>
        <v>26.022246922938368</v>
      </c>
      <c r="Q2896" s="3">
        <f t="shared" si="453"/>
        <v>10.627498477061632</v>
      </c>
      <c r="R2896" s="3">
        <f t="shared" si="459"/>
        <v>3.0817055520376768</v>
      </c>
      <c r="S2896" s="177">
        <f t="shared" si="460"/>
        <v>-1489.3725015229384</v>
      </c>
      <c r="T2896" s="3">
        <f t="shared" si="454"/>
        <v>10.6497454</v>
      </c>
    </row>
    <row r="2897" spans="9:20" x14ac:dyDescent="0.25">
      <c r="I2897" s="4">
        <v>67.900000000000006</v>
      </c>
      <c r="J2897" s="152">
        <v>32.175723900000001</v>
      </c>
      <c r="K2897" s="3">
        <f t="shared" si="451"/>
        <v>26</v>
      </c>
      <c r="L2897" s="171">
        <f t="shared" si="455"/>
        <v>9.4984813942981475E-3</v>
      </c>
      <c r="M2897" s="172">
        <f t="shared" si="456"/>
        <v>7.1314923758947074E-3</v>
      </c>
      <c r="N2897" s="173">
        <f t="shared" si="457"/>
        <v>1.4569781651462162E-3</v>
      </c>
      <c r="O2897" s="174">
        <f t="shared" si="458"/>
        <v>4.1333713120393217E-3</v>
      </c>
      <c r="P2897" s="175">
        <f t="shared" si="452"/>
        <v>26.022220323247378</v>
      </c>
      <c r="Q2897" s="3">
        <f t="shared" si="453"/>
        <v>6.1535035767526232</v>
      </c>
      <c r="R2897" s="3">
        <f t="shared" si="459"/>
        <v>1.176837742230481</v>
      </c>
      <c r="S2897" s="177">
        <f t="shared" si="460"/>
        <v>-1493.8464964232473</v>
      </c>
      <c r="T2897" s="3">
        <f t="shared" si="454"/>
        <v>6.1757239000000013</v>
      </c>
    </row>
    <row r="2898" spans="9:20" x14ac:dyDescent="0.25">
      <c r="I2898" s="4">
        <v>67.92</v>
      </c>
      <c r="J2898" s="152">
        <v>35.593939800000001</v>
      </c>
      <c r="K2898" s="3">
        <f t="shared" si="451"/>
        <v>26</v>
      </c>
      <c r="L2898" s="171">
        <f t="shared" si="455"/>
        <v>9.4891006253866282E-3</v>
      </c>
      <c r="M2898" s="172">
        <f t="shared" si="456"/>
        <v>7.12254024957471E-3</v>
      </c>
      <c r="N2898" s="173">
        <f t="shared" si="457"/>
        <v>1.4549511592176242E-3</v>
      </c>
      <c r="O2898" s="174">
        <f t="shared" si="458"/>
        <v>4.1271805064840962E-3</v>
      </c>
      <c r="P2898" s="175">
        <f t="shared" si="452"/>
        <v>26.022193772540664</v>
      </c>
      <c r="Q2898" s="3">
        <f t="shared" si="453"/>
        <v>9.5717460274593371</v>
      </c>
      <c r="R2898" s="3">
        <f t="shared" si="459"/>
        <v>2.5739865417815762</v>
      </c>
      <c r="S2898" s="177">
        <f t="shared" si="460"/>
        <v>-1490.4282539725407</v>
      </c>
      <c r="T2898" s="3">
        <f t="shared" si="454"/>
        <v>9.5939398000000011</v>
      </c>
    </row>
    <row r="2899" spans="9:20" x14ac:dyDescent="0.25">
      <c r="I2899" s="4">
        <v>67.94</v>
      </c>
      <c r="J2899" s="152">
        <v>34.317364599999998</v>
      </c>
      <c r="K2899" s="3">
        <f t="shared" si="451"/>
        <v>26</v>
      </c>
      <c r="L2899" s="171">
        <f t="shared" si="455"/>
        <v>9.4797337463857611E-3</v>
      </c>
      <c r="M2899" s="172">
        <f t="shared" si="456"/>
        <v>7.113604969012575E-3</v>
      </c>
      <c r="N2899" s="173">
        <f t="shared" si="457"/>
        <v>1.4529283804227678E-3</v>
      </c>
      <c r="O2899" s="174">
        <f t="shared" si="458"/>
        <v>4.1210035990392035E-3</v>
      </c>
      <c r="P2899" s="175">
        <f t="shared" si="452"/>
        <v>26.022167270694862</v>
      </c>
      <c r="Q2899" s="3">
        <f t="shared" si="453"/>
        <v>8.295197329305136</v>
      </c>
      <c r="R2899" s="3">
        <f t="shared" si="459"/>
        <v>2.0051160552145393</v>
      </c>
      <c r="S2899" s="177">
        <f t="shared" si="460"/>
        <v>-1491.7048026706948</v>
      </c>
      <c r="T2899" s="3">
        <f t="shared" si="454"/>
        <v>8.3173645999999977</v>
      </c>
    </row>
    <row r="2900" spans="9:20" x14ac:dyDescent="0.25">
      <c r="I2900" s="4">
        <v>67.959999999999994</v>
      </c>
      <c r="J2900" s="152">
        <v>39.489809999999999</v>
      </c>
      <c r="K2900" s="3">
        <f t="shared" si="451"/>
        <v>26</v>
      </c>
      <c r="L2900" s="171">
        <f t="shared" si="455"/>
        <v>9.4703807298870766E-3</v>
      </c>
      <c r="M2900" s="172">
        <f t="shared" si="456"/>
        <v>7.1046864919685742E-3</v>
      </c>
      <c r="N2900" s="173">
        <f t="shared" si="457"/>
        <v>1.4509098170160883E-3</v>
      </c>
      <c r="O2900" s="174">
        <f t="shared" si="458"/>
        <v>4.1148405481348481E-3</v>
      </c>
      <c r="P2900" s="175">
        <f t="shared" si="452"/>
        <v>26.022140817587005</v>
      </c>
      <c r="Q2900" s="3">
        <f t="shared" si="453"/>
        <v>13.467669182412994</v>
      </c>
      <c r="R2900" s="3">
        <f t="shared" si="459"/>
        <v>4.5930358542347172</v>
      </c>
      <c r="S2900" s="177">
        <f t="shared" si="460"/>
        <v>-1486.5323308175871</v>
      </c>
      <c r="T2900" s="3">
        <f t="shared" si="454"/>
        <v>13.489809999999999</v>
      </c>
    </row>
    <row r="2901" spans="9:20" x14ac:dyDescent="0.25">
      <c r="I2901" s="4">
        <v>67.98</v>
      </c>
      <c r="J2901" s="152">
        <v>32.343705100000001</v>
      </c>
      <c r="K2901" s="3">
        <f t="shared" si="451"/>
        <v>26</v>
      </c>
      <c r="L2901" s="171">
        <f t="shared" si="455"/>
        <v>9.4610415485496709E-3</v>
      </c>
      <c r="M2901" s="172">
        <f t="shared" si="456"/>
        <v>7.095784776335279E-3</v>
      </c>
      <c r="N2901" s="173">
        <f t="shared" si="457"/>
        <v>1.4488954572927943E-3</v>
      </c>
      <c r="O2901" s="174">
        <f t="shared" si="458"/>
        <v>4.1086913123565315E-3</v>
      </c>
      <c r="P2901" s="175">
        <f t="shared" si="452"/>
        <v>26.022114413094538</v>
      </c>
      <c r="Q2901" s="3">
        <f t="shared" si="453"/>
        <v>6.3215906869054628</v>
      </c>
      <c r="R2901" s="3">
        <f t="shared" si="459"/>
        <v>1.2355575432441683</v>
      </c>
      <c r="S2901" s="177">
        <f t="shared" si="460"/>
        <v>-1493.6784093130946</v>
      </c>
      <c r="T2901" s="3">
        <f t="shared" si="454"/>
        <v>6.3437051000000011</v>
      </c>
    </row>
    <row r="2902" spans="9:20" x14ac:dyDescent="0.25">
      <c r="I2902" s="4">
        <v>68</v>
      </c>
      <c r="J2902" s="152">
        <v>24.353235399999999</v>
      </c>
      <c r="K2902" s="3">
        <f t="shared" si="451"/>
        <v>26</v>
      </c>
      <c r="L2902" s="171">
        <f t="shared" si="455"/>
        <v>9.4517161751000254E-3</v>
      </c>
      <c r="M2902" s="172">
        <f t="shared" si="456"/>
        <v>7.0868997801370936E-3</v>
      </c>
      <c r="N2902" s="173">
        <f t="shared" si="457"/>
        <v>1.4468852895886954E-3</v>
      </c>
      <c r="O2902" s="174">
        <f t="shared" si="458"/>
        <v>4.1025558504443763E-3</v>
      </c>
      <c r="P2902" s="175">
        <f t="shared" si="452"/>
        <v>26.022088057095271</v>
      </c>
      <c r="Q2902" s="3">
        <f t="shared" si="453"/>
        <v>-1.6688526570952718</v>
      </c>
      <c r="R2902" s="3">
        <f t="shared" si="459"/>
        <v>0.1143613628887252</v>
      </c>
      <c r="S2902" s="177">
        <f t="shared" si="460"/>
        <v>-1501.6688526570952</v>
      </c>
      <c r="T2902" s="3">
        <f t="shared" si="454"/>
        <v>-1.6467646000000009</v>
      </c>
    </row>
    <row r="2903" spans="9:20" x14ac:dyDescent="0.25">
      <c r="I2903" s="4">
        <v>68.02</v>
      </c>
      <c r="J2903" s="152">
        <v>29.2963831</v>
      </c>
      <c r="K2903" s="3">
        <f t="shared" si="451"/>
        <v>26</v>
      </c>
      <c r="L2903" s="171">
        <f t="shared" si="455"/>
        <v>9.442404582331785E-3</v>
      </c>
      <c r="M2903" s="172">
        <f t="shared" si="456"/>
        <v>7.0780314615297201E-3</v>
      </c>
      <c r="N2903" s="173">
        <f t="shared" si="457"/>
        <v>1.4448793022800253E-3</v>
      </c>
      <c r="O2903" s="174">
        <f t="shared" si="458"/>
        <v>4.0964341212924122E-3</v>
      </c>
      <c r="P2903" s="175">
        <f t="shared" si="452"/>
        <v>26.022061749467433</v>
      </c>
      <c r="Q2903" s="3">
        <f t="shared" si="453"/>
        <v>3.274321350532567</v>
      </c>
      <c r="R2903" s="3">
        <f t="shared" si="459"/>
        <v>0.36595576559597265</v>
      </c>
      <c r="S2903" s="177">
        <f t="shared" si="460"/>
        <v>-1496.7256786494675</v>
      </c>
      <c r="T2903" s="3">
        <f t="shared" si="454"/>
        <v>3.2963830999999999</v>
      </c>
    </row>
    <row r="2904" spans="9:20" x14ac:dyDescent="0.25">
      <c r="I2904" s="4">
        <v>68.040000000000006</v>
      </c>
      <c r="J2904" s="152">
        <v>30.844638700000001</v>
      </c>
      <c r="K2904" s="3">
        <f t="shared" si="451"/>
        <v>26</v>
      </c>
      <c r="L2904" s="171">
        <f t="shared" si="455"/>
        <v>9.4331067431055599E-3</v>
      </c>
      <c r="M2904" s="172">
        <f t="shared" si="456"/>
        <v>7.0691797787996872E-3</v>
      </c>
      <c r="N2904" s="173">
        <f t="shared" si="457"/>
        <v>1.442877483783279E-3</v>
      </c>
      <c r="O2904" s="174">
        <f t="shared" si="458"/>
        <v>4.0903260839478981E-3</v>
      </c>
      <c r="P2904" s="175">
        <f t="shared" si="452"/>
        <v>26.022035490089635</v>
      </c>
      <c r="Q2904" s="3">
        <f t="shared" si="453"/>
        <v>4.8226032099103655</v>
      </c>
      <c r="R2904" s="3">
        <f t="shared" si="459"/>
        <v>0.75402088338411177</v>
      </c>
      <c r="S2904" s="177">
        <f t="shared" si="460"/>
        <v>-1495.1773967900897</v>
      </c>
      <c r="T2904" s="3">
        <f t="shared" si="454"/>
        <v>4.8446387000000009</v>
      </c>
    </row>
    <row r="2905" spans="9:20" x14ac:dyDescent="0.25">
      <c r="I2905" s="4">
        <v>68.06</v>
      </c>
      <c r="J2905" s="152">
        <v>45.102286800000002</v>
      </c>
      <c r="K2905" s="3">
        <f t="shared" si="451"/>
        <v>26</v>
      </c>
      <c r="L2905" s="171">
        <f t="shared" si="455"/>
        <v>9.4238226303487629E-3</v>
      </c>
      <c r="M2905" s="172">
        <f t="shared" si="456"/>
        <v>7.0603446903638742E-3</v>
      </c>
      <c r="N2905" s="173">
        <f t="shared" si="457"/>
        <v>1.4408798225550483E-3</v>
      </c>
      <c r="O2905" s="174">
        <f t="shared" si="458"/>
        <v>4.0842316976106453E-3</v>
      </c>
      <c r="P2905" s="175">
        <f t="shared" si="452"/>
        <v>26.02200927884088</v>
      </c>
      <c r="Q2905" s="3">
        <f t="shared" si="453"/>
        <v>19.080277521159122</v>
      </c>
      <c r="R2905" s="3">
        <f t="shared" si="459"/>
        <v>8.0718077976580584</v>
      </c>
      <c r="S2905" s="177">
        <f t="shared" si="460"/>
        <v>-1480.9197224788409</v>
      </c>
      <c r="T2905" s="3">
        <f t="shared" si="454"/>
        <v>19.102286800000002</v>
      </c>
    </row>
    <row r="2906" spans="9:20" x14ac:dyDescent="0.25">
      <c r="I2906" s="4">
        <v>68.08</v>
      </c>
      <c r="J2906" s="152">
        <v>41.212603299999998</v>
      </c>
      <c r="K2906" s="3">
        <f t="shared" si="451"/>
        <v>26</v>
      </c>
      <c r="L2906" s="171">
        <f t="shared" si="455"/>
        <v>9.4145522170553612E-3</v>
      </c>
      <c r="M2906" s="172">
        <f t="shared" si="456"/>
        <v>7.0515261547689856E-3</v>
      </c>
      <c r="N2906" s="173">
        <f t="shared" si="457"/>
        <v>1.4388863070918477E-3</v>
      </c>
      <c r="O2906" s="174">
        <f t="shared" si="458"/>
        <v>4.0781509216323182E-3</v>
      </c>
      <c r="P2906" s="175">
        <f t="shared" si="452"/>
        <v>26.021983115600548</v>
      </c>
      <c r="Q2906" s="3">
        <f t="shared" si="453"/>
        <v>15.190620184399449</v>
      </c>
      <c r="R2906" s="3">
        <f t="shared" si="459"/>
        <v>5.5991352913802457</v>
      </c>
      <c r="S2906" s="177">
        <f t="shared" si="460"/>
        <v>-1484.8093798156006</v>
      </c>
      <c r="T2906" s="3">
        <f t="shared" si="454"/>
        <v>15.212603299999998</v>
      </c>
    </row>
    <row r="2907" spans="9:20" x14ac:dyDescent="0.25">
      <c r="I2907" s="4">
        <v>68.099999999999994</v>
      </c>
      <c r="J2907" s="152">
        <v>40.273542999999997</v>
      </c>
      <c r="K2907" s="3">
        <f t="shared" si="451"/>
        <v>26</v>
      </c>
      <c r="L2907" s="171">
        <f t="shared" si="455"/>
        <v>9.4052954762857237E-3</v>
      </c>
      <c r="M2907" s="172">
        <f t="shared" si="456"/>
        <v>7.0427241306910953E-3</v>
      </c>
      <c r="N2907" s="173">
        <f t="shared" si="457"/>
        <v>1.4368969259299542E-3</v>
      </c>
      <c r="O2907" s="174">
        <f t="shared" si="458"/>
        <v>4.0720837155157688E-3</v>
      </c>
      <c r="P2907" s="175">
        <f t="shared" si="452"/>
        <v>26.021957000248424</v>
      </c>
      <c r="Q2907" s="3">
        <f t="shared" si="453"/>
        <v>14.251585999751573</v>
      </c>
      <c r="R2907" s="3">
        <f t="shared" si="459"/>
        <v>5.0432042571550033</v>
      </c>
      <c r="S2907" s="177">
        <f t="shared" si="460"/>
        <v>-1485.7484140002484</v>
      </c>
      <c r="T2907" s="3">
        <f t="shared" si="454"/>
        <v>14.273542999999997</v>
      </c>
    </row>
    <row r="2908" spans="9:20" x14ac:dyDescent="0.25">
      <c r="I2908" s="4">
        <v>68.12</v>
      </c>
      <c r="J2908" s="152">
        <v>31.766371700000001</v>
      </c>
      <c r="K2908" s="3">
        <f t="shared" si="451"/>
        <v>26</v>
      </c>
      <c r="L2908" s="171">
        <f t="shared" si="455"/>
        <v>9.3960523811663834E-3</v>
      </c>
      <c r="M2908" s="172">
        <f t="shared" si="456"/>
        <v>7.0339385769351438E-3</v>
      </c>
      <c r="N2908" s="173">
        <f t="shared" si="457"/>
        <v>1.434911667645241E-3</v>
      </c>
      <c r="O2908" s="174">
        <f t="shared" si="458"/>
        <v>4.0660300389143544E-3</v>
      </c>
      <c r="P2908" s="175">
        <f t="shared" si="452"/>
        <v>26.02193093266466</v>
      </c>
      <c r="Q2908" s="3">
        <f t="shared" si="453"/>
        <v>5.744440767335341</v>
      </c>
      <c r="R2908" s="3">
        <f t="shared" si="459"/>
        <v>1.0387903296310117</v>
      </c>
      <c r="S2908" s="177">
        <f t="shared" si="460"/>
        <v>-1494.2555592326646</v>
      </c>
      <c r="T2908" s="3">
        <f t="shared" si="454"/>
        <v>5.7663717000000005</v>
      </c>
    </row>
    <row r="2909" spans="9:20" x14ac:dyDescent="0.25">
      <c r="I2909" s="4">
        <v>68.14</v>
      </c>
      <c r="J2909" s="152">
        <v>41.716234800000002</v>
      </c>
      <c r="K2909" s="3">
        <f t="shared" si="451"/>
        <v>26</v>
      </c>
      <c r="L2909" s="171">
        <f t="shared" si="455"/>
        <v>9.3868229048898952E-3</v>
      </c>
      <c r="M2909" s="172">
        <f t="shared" si="456"/>
        <v>7.0251694524344835E-3</v>
      </c>
      <c r="N2909" s="173">
        <f t="shared" si="457"/>
        <v>1.4329305208530163E-3</v>
      </c>
      <c r="O2909" s="174">
        <f t="shared" si="458"/>
        <v>4.0599898516312837E-3</v>
      </c>
      <c r="P2909" s="175">
        <f t="shared" si="452"/>
        <v>26.021904912729806</v>
      </c>
      <c r="Q2909" s="3">
        <f t="shared" si="453"/>
        <v>15.694329887270197</v>
      </c>
      <c r="R2909" s="3">
        <f t="shared" si="459"/>
        <v>5.9044636168953222</v>
      </c>
      <c r="S2909" s="177">
        <f t="shared" si="460"/>
        <v>-1484.3056701127298</v>
      </c>
      <c r="T2909" s="3">
        <f t="shared" si="454"/>
        <v>15.716234800000002</v>
      </c>
    </row>
    <row r="2910" spans="9:20" x14ac:dyDescent="0.25">
      <c r="I2910" s="4">
        <v>68.16</v>
      </c>
      <c r="J2910" s="152">
        <v>42.352312300000001</v>
      </c>
      <c r="K2910" s="3">
        <f t="shared" si="451"/>
        <v>26</v>
      </c>
      <c r="L2910" s="171">
        <f t="shared" si="455"/>
        <v>9.3776070207145911E-3</v>
      </c>
      <c r="M2910" s="172">
        <f t="shared" si="456"/>
        <v>7.0164167162503647E-3</v>
      </c>
      <c r="N2910" s="173">
        <f t="shared" si="457"/>
        <v>1.4309534742078551E-3</v>
      </c>
      <c r="O2910" s="174">
        <f t="shared" si="458"/>
        <v>4.0539631136189292E-3</v>
      </c>
      <c r="P2910" s="175">
        <f t="shared" si="452"/>
        <v>26.021878940324793</v>
      </c>
      <c r="Q2910" s="3">
        <f t="shared" si="453"/>
        <v>16.330433359675208</v>
      </c>
      <c r="R2910" s="3">
        <f t="shared" si="459"/>
        <v>6.2967767102244592</v>
      </c>
      <c r="S2910" s="177">
        <f t="shared" si="460"/>
        <v>-1483.6695666403248</v>
      </c>
      <c r="T2910" s="3">
        <f t="shared" si="454"/>
        <v>16.352312300000001</v>
      </c>
    </row>
    <row r="2911" spans="9:20" x14ac:dyDescent="0.25">
      <c r="I2911" s="4">
        <v>68.180000000000007</v>
      </c>
      <c r="J2911" s="152">
        <v>41.870214400000002</v>
      </c>
      <c r="K2911" s="3">
        <f t="shared" si="451"/>
        <v>26</v>
      </c>
      <c r="L2911" s="171">
        <f t="shared" si="455"/>
        <v>9.368404701964414E-3</v>
      </c>
      <c r="M2911" s="172">
        <f t="shared" si="456"/>
        <v>7.0076803275714661E-3</v>
      </c>
      <c r="N2911" s="173">
        <f t="shared" si="457"/>
        <v>1.4289805164034372E-3</v>
      </c>
      <c r="O2911" s="174">
        <f t="shared" si="458"/>
        <v>4.0479497849781661E-3</v>
      </c>
      <c r="P2911" s="175">
        <f t="shared" si="452"/>
        <v>26.021853015330919</v>
      </c>
      <c r="Q2911" s="3">
        <f t="shared" si="453"/>
        <v>15.848361384669083</v>
      </c>
      <c r="R2911" s="3">
        <f t="shared" si="459"/>
        <v>5.9987884508914799</v>
      </c>
      <c r="S2911" s="177">
        <f t="shared" si="460"/>
        <v>-1484.151638615331</v>
      </c>
      <c r="T2911" s="3">
        <f t="shared" si="454"/>
        <v>15.870214400000002</v>
      </c>
    </row>
    <row r="2912" spans="9:20" x14ac:dyDescent="0.25">
      <c r="I2912" s="4">
        <v>68.2</v>
      </c>
      <c r="J2912" s="152">
        <v>40.653416700000001</v>
      </c>
      <c r="K2912" s="3">
        <f t="shared" si="451"/>
        <v>26</v>
      </c>
      <c r="L2912" s="171">
        <f t="shared" si="455"/>
        <v>9.3592159220287231E-3</v>
      </c>
      <c r="M2912" s="172">
        <f t="shared" si="456"/>
        <v>6.998960245713455E-3</v>
      </c>
      <c r="N2912" s="173">
        <f t="shared" si="457"/>
        <v>1.4270116361723934E-3</v>
      </c>
      <c r="O2912" s="174">
        <f t="shared" si="458"/>
        <v>4.0419498259577358E-3</v>
      </c>
      <c r="P2912" s="175">
        <f t="shared" si="452"/>
        <v>26.02182713762987</v>
      </c>
      <c r="Q2912" s="3">
        <f t="shared" si="453"/>
        <v>14.631589562370131</v>
      </c>
      <c r="R2912" s="3">
        <f t="shared" si="459"/>
        <v>5.2660620065830424</v>
      </c>
      <c r="S2912" s="177">
        <f t="shared" si="460"/>
        <v>-1485.3684104376298</v>
      </c>
      <c r="T2912" s="3">
        <f t="shared" si="454"/>
        <v>14.653416700000001</v>
      </c>
    </row>
    <row r="2913" spans="9:20" x14ac:dyDescent="0.25">
      <c r="I2913" s="4">
        <v>68.22</v>
      </c>
      <c r="J2913" s="152">
        <v>36.340121199999999</v>
      </c>
      <c r="K2913" s="3">
        <f t="shared" si="451"/>
        <v>26</v>
      </c>
      <c r="L2913" s="171">
        <f t="shared" si="455"/>
        <v>9.3500406543620893E-3</v>
      </c>
      <c r="M2913" s="172">
        <f t="shared" si="456"/>
        <v>6.990256430118455E-3</v>
      </c>
      <c r="N2913" s="173">
        <f t="shared" si="457"/>
        <v>1.4250468222861336E-3</v>
      </c>
      <c r="O2913" s="174">
        <f t="shared" si="458"/>
        <v>4.0359631969535533E-3</v>
      </c>
      <c r="P2913" s="175">
        <f t="shared" si="452"/>
        <v>26.021801307103722</v>
      </c>
      <c r="Q2913" s="3">
        <f t="shared" si="453"/>
        <v>10.318319892896277</v>
      </c>
      <c r="R2913" s="3">
        <f t="shared" si="459"/>
        <v>2.9297570260205692</v>
      </c>
      <c r="S2913" s="177">
        <f t="shared" si="460"/>
        <v>-1489.6816801071038</v>
      </c>
      <c r="T2913" s="3">
        <f t="shared" si="454"/>
        <v>10.340121199999999</v>
      </c>
    </row>
    <row r="2914" spans="9:20" x14ac:dyDescent="0.25">
      <c r="I2914" s="4">
        <v>68.239999999999995</v>
      </c>
      <c r="J2914" s="152">
        <v>31.208779799999999</v>
      </c>
      <c r="K2914" s="3">
        <f t="shared" si="451"/>
        <v>26</v>
      </c>
      <c r="L2914" s="171">
        <f t="shared" si="455"/>
        <v>9.3408788724841131E-3</v>
      </c>
      <c r="M2914" s="172">
        <f t="shared" si="456"/>
        <v>6.9815688403546215E-3</v>
      </c>
      <c r="N2914" s="173">
        <f t="shared" si="457"/>
        <v>1.4230860635546937E-3</v>
      </c>
      <c r="O2914" s="174">
        <f t="shared" si="458"/>
        <v>4.02998985850808E-3</v>
      </c>
      <c r="P2914" s="175">
        <f t="shared" si="452"/>
        <v>26.021775523634904</v>
      </c>
      <c r="Q2914" s="3">
        <f t="shared" si="453"/>
        <v>5.1870042763650943</v>
      </c>
      <c r="R2914" s="3">
        <f t="shared" si="459"/>
        <v>0.86209757431880685</v>
      </c>
      <c r="S2914" s="177">
        <f t="shared" si="460"/>
        <v>-1494.8129957236349</v>
      </c>
      <c r="T2914" s="3">
        <f t="shared" si="454"/>
        <v>5.2087797999999985</v>
      </c>
    </row>
    <row r="2915" spans="9:20" x14ac:dyDescent="0.25">
      <c r="I2915" s="4">
        <v>68.260000000000005</v>
      </c>
      <c r="J2915" s="152">
        <v>33.709069700000001</v>
      </c>
      <c r="K2915" s="3">
        <f t="shared" si="451"/>
        <v>26</v>
      </c>
      <c r="L2915" s="171">
        <f t="shared" si="455"/>
        <v>9.3317305499792252E-3</v>
      </c>
      <c r="M2915" s="172">
        <f t="shared" si="456"/>
        <v>6.9728974361156371E-3</v>
      </c>
      <c r="N2915" s="173">
        <f t="shared" si="457"/>
        <v>1.4211293488265732E-3</v>
      </c>
      <c r="O2915" s="174">
        <f t="shared" si="458"/>
        <v>4.0240297713096552E-3</v>
      </c>
      <c r="P2915" s="175">
        <f t="shared" si="452"/>
        <v>26.021749787106231</v>
      </c>
      <c r="Q2915" s="3">
        <f t="shared" si="453"/>
        <v>7.6873199128937699</v>
      </c>
      <c r="R2915" s="3">
        <f t="shared" si="459"/>
        <v>1.7530856819573719</v>
      </c>
      <c r="S2915" s="177">
        <f t="shared" si="460"/>
        <v>-1492.3126800871062</v>
      </c>
      <c r="T2915" s="3">
        <f t="shared" si="454"/>
        <v>7.7090697000000006</v>
      </c>
    </row>
    <row r="2916" spans="9:20" x14ac:dyDescent="0.25">
      <c r="I2916" s="4">
        <v>68.28</v>
      </c>
      <c r="J2916" s="152">
        <v>51.165993200000003</v>
      </c>
      <c r="K2916" s="3">
        <f t="shared" si="451"/>
        <v>26</v>
      </c>
      <c r="L2916" s="171">
        <f t="shared" si="455"/>
        <v>9.3225956604965216E-3</v>
      </c>
      <c r="M2916" s="172">
        <f t="shared" si="456"/>
        <v>6.9642421772202938E-3</v>
      </c>
      <c r="N2916" s="173">
        <f t="shared" si="457"/>
        <v>1.4191766669885821E-3</v>
      </c>
      <c r="O2916" s="174">
        <f t="shared" si="458"/>
        <v>4.0180828961918751E-3</v>
      </c>
      <c r="P2916" s="175">
        <f t="shared" si="452"/>
        <v>26.021724097400895</v>
      </c>
      <c r="Q2916" s="3">
        <f t="shared" si="453"/>
        <v>25.144269102599107</v>
      </c>
      <c r="R2916" s="3">
        <f t="shared" si="459"/>
        <v>12.356532711729324</v>
      </c>
      <c r="S2916" s="177">
        <f t="shared" si="460"/>
        <v>-1474.8557308974009</v>
      </c>
      <c r="T2916" s="3">
        <f t="shared" si="454"/>
        <v>25.165993200000003</v>
      </c>
    </row>
    <row r="2917" spans="9:20" x14ac:dyDescent="0.25">
      <c r="I2917" s="4">
        <v>68.3</v>
      </c>
      <c r="J2917" s="152">
        <v>36.250617099999999</v>
      </c>
      <c r="K2917" s="3">
        <f t="shared" si="451"/>
        <v>26</v>
      </c>
      <c r="L2917" s="171">
        <f t="shared" si="455"/>
        <v>9.3134741777495342E-3</v>
      </c>
      <c r="M2917" s="172">
        <f t="shared" si="456"/>
        <v>6.9556030236119634E-3</v>
      </c>
      <c r="N2917" s="173">
        <f t="shared" si="457"/>
        <v>1.4172280069656745E-3</v>
      </c>
      <c r="O2917" s="174">
        <f t="shared" si="458"/>
        <v>4.012149194132922E-3</v>
      </c>
      <c r="P2917" s="175">
        <f t="shared" si="452"/>
        <v>26.021698454402458</v>
      </c>
      <c r="Q2917" s="3">
        <f t="shared" si="453"/>
        <v>10.228918645597542</v>
      </c>
      <c r="R2917" s="3">
        <f t="shared" si="459"/>
        <v>2.8863171175713047</v>
      </c>
      <c r="S2917" s="177">
        <f t="shared" si="460"/>
        <v>-1489.7710813544024</v>
      </c>
      <c r="T2917" s="3">
        <f t="shared" si="454"/>
        <v>10.250617099999999</v>
      </c>
    </row>
    <row r="2918" spans="9:20" x14ac:dyDescent="0.25">
      <c r="I2918" s="4">
        <v>68.319999999999993</v>
      </c>
      <c r="J2918" s="152">
        <v>40.963576799999998</v>
      </c>
      <c r="K2918" s="3">
        <f t="shared" si="451"/>
        <v>26</v>
      </c>
      <c r="L2918" s="171">
        <f t="shared" si="455"/>
        <v>9.3043660755160722E-3</v>
      </c>
      <c r="M2918" s="172">
        <f t="shared" si="456"/>
        <v>6.9469799353581857E-3</v>
      </c>
      <c r="N2918" s="173">
        <f t="shared" si="457"/>
        <v>1.4152833577207968E-3</v>
      </c>
      <c r="O2918" s="174">
        <f t="shared" si="458"/>
        <v>4.0062286262549348E-3</v>
      </c>
      <c r="P2918" s="175">
        <f t="shared" si="452"/>
        <v>26.021672857994847</v>
      </c>
      <c r="Q2918" s="3">
        <f t="shared" si="453"/>
        <v>14.941903942005151</v>
      </c>
      <c r="R2918" s="3">
        <f t="shared" si="459"/>
        <v>5.4502197037664217</v>
      </c>
      <c r="S2918" s="177">
        <f t="shared" si="460"/>
        <v>-1485.0580960579948</v>
      </c>
      <c r="T2918" s="3">
        <f t="shared" si="454"/>
        <v>14.963576799999998</v>
      </c>
    </row>
    <row r="2919" spans="9:20" x14ac:dyDescent="0.25">
      <c r="I2919" s="4">
        <v>68.34</v>
      </c>
      <c r="J2919" s="152">
        <v>36.408411800000003</v>
      </c>
      <c r="K2919" s="3">
        <f t="shared" si="451"/>
        <v>26</v>
      </c>
      <c r="L2919" s="171">
        <f t="shared" si="455"/>
        <v>9.2952713276380095E-3</v>
      </c>
      <c r="M2919" s="172">
        <f t="shared" si="456"/>
        <v>6.9383728726501682E-3</v>
      </c>
      <c r="N2919" s="173">
        <f t="shared" si="457"/>
        <v>1.4133427082547306E-3</v>
      </c>
      <c r="O2919" s="174">
        <f t="shared" si="458"/>
        <v>4.000321153823371E-3</v>
      </c>
      <c r="P2919" s="175">
        <f t="shared" si="452"/>
        <v>26.021647308062366</v>
      </c>
      <c r="Q2919" s="3">
        <f t="shared" si="453"/>
        <v>10.386764491937637</v>
      </c>
      <c r="R2919" s="3">
        <f t="shared" si="459"/>
        <v>2.9631854639420583</v>
      </c>
      <c r="S2919" s="177">
        <f t="shared" si="460"/>
        <v>-1489.6132355080624</v>
      </c>
      <c r="T2919" s="3">
        <f t="shared" si="454"/>
        <v>10.408411800000003</v>
      </c>
    </row>
    <row r="2920" spans="9:20" x14ac:dyDescent="0.25">
      <c r="I2920" s="4">
        <v>68.36</v>
      </c>
      <c r="J2920" s="152">
        <v>42.2861501</v>
      </c>
      <c r="K2920" s="3">
        <f t="shared" si="451"/>
        <v>26</v>
      </c>
      <c r="L2920" s="171">
        <f t="shared" si="455"/>
        <v>9.286189908021136E-3</v>
      </c>
      <c r="M2920" s="172">
        <f t="shared" si="456"/>
        <v>6.929781795802374E-3</v>
      </c>
      <c r="N2920" s="173">
        <f t="shared" si="457"/>
        <v>1.4114060476059403E-3</v>
      </c>
      <c r="O2920" s="174">
        <f t="shared" si="458"/>
        <v>3.9944267382463873E-3</v>
      </c>
      <c r="P2920" s="175">
        <f t="shared" si="452"/>
        <v>26.021621804489673</v>
      </c>
      <c r="Q2920" s="3">
        <f t="shared" si="453"/>
        <v>16.264528295510328</v>
      </c>
      <c r="R2920" s="3">
        <f t="shared" si="459"/>
        <v>6.2558279732222788</v>
      </c>
      <c r="S2920" s="177">
        <f t="shared" si="460"/>
        <v>-1483.7354717044898</v>
      </c>
      <c r="T2920" s="3">
        <f t="shared" si="454"/>
        <v>16.2861501</v>
      </c>
    </row>
    <row r="2921" spans="9:20" x14ac:dyDescent="0.25">
      <c r="I2921" s="4">
        <v>68.38</v>
      </c>
      <c r="J2921" s="152">
        <v>43.753716099999998</v>
      </c>
      <c r="K2921" s="3">
        <f t="shared" si="451"/>
        <v>26</v>
      </c>
      <c r="L2921" s="171">
        <f t="shared" si="455"/>
        <v>9.2771217906349266E-3</v>
      </c>
      <c r="M2921" s="172">
        <f t="shared" si="456"/>
        <v>6.9212066652520176E-3</v>
      </c>
      <c r="N2921" s="173">
        <f t="shared" si="457"/>
        <v>1.4094733648504112E-3</v>
      </c>
      <c r="O2921" s="174">
        <f t="shared" si="458"/>
        <v>3.9885453410741841E-3</v>
      </c>
      <c r="P2921" s="175">
        <f t="shared" si="452"/>
        <v>26.021596347161811</v>
      </c>
      <c r="Q2921" s="3">
        <f t="shared" si="453"/>
        <v>17.732119752838187</v>
      </c>
      <c r="R2921" s="3">
        <f t="shared" si="459"/>
        <v>7.1863169338659718</v>
      </c>
      <c r="S2921" s="177">
        <f t="shared" si="460"/>
        <v>-1482.2678802471619</v>
      </c>
      <c r="T2921" s="3">
        <f t="shared" si="454"/>
        <v>17.753716099999998</v>
      </c>
    </row>
    <row r="2922" spans="9:20" x14ac:dyDescent="0.25">
      <c r="I2922" s="4">
        <v>68.400000000000006</v>
      </c>
      <c r="J2922" s="152">
        <v>39.253699599999997</v>
      </c>
      <c r="K2922" s="3">
        <f t="shared" si="451"/>
        <v>26</v>
      </c>
      <c r="L2922" s="171">
        <f t="shared" si="455"/>
        <v>9.2680669495123647E-3</v>
      </c>
      <c r="M2922" s="172">
        <f t="shared" si="456"/>
        <v>6.9126474415586213E-3</v>
      </c>
      <c r="N2922" s="173">
        <f t="shared" si="457"/>
        <v>1.4075446491014999E-3</v>
      </c>
      <c r="O2922" s="174">
        <f t="shared" si="458"/>
        <v>3.9826769239983918E-3</v>
      </c>
      <c r="P2922" s="175">
        <f t="shared" si="452"/>
        <v>26.021570935964174</v>
      </c>
      <c r="Q2922" s="3">
        <f t="shared" si="453"/>
        <v>13.232128664035823</v>
      </c>
      <c r="R2922" s="3">
        <f t="shared" si="459"/>
        <v>4.4604516457245849</v>
      </c>
      <c r="S2922" s="177">
        <f t="shared" si="460"/>
        <v>-1486.7678713359642</v>
      </c>
      <c r="T2922" s="3">
        <f t="shared" si="454"/>
        <v>13.253699599999997</v>
      </c>
    </row>
    <row r="2923" spans="9:20" x14ac:dyDescent="0.25">
      <c r="I2923" s="4">
        <v>68.42</v>
      </c>
      <c r="J2923" s="152">
        <v>32.451574899999997</v>
      </c>
      <c r="K2923" s="3">
        <f t="shared" si="451"/>
        <v>26</v>
      </c>
      <c r="L2923" s="171">
        <f t="shared" si="455"/>
        <v>9.2590253587497961E-3</v>
      </c>
      <c r="M2923" s="172">
        <f t="shared" si="456"/>
        <v>6.9041040854035968E-3</v>
      </c>
      <c r="N2923" s="173">
        <f t="shared" si="457"/>
        <v>1.4056198895097841E-3</v>
      </c>
      <c r="O2923" s="174">
        <f t="shared" si="458"/>
        <v>3.9768214488514579E-3</v>
      </c>
      <c r="P2923" s="175">
        <f t="shared" si="452"/>
        <v>26.021545570782514</v>
      </c>
      <c r="Q2923" s="3">
        <f t="shared" si="453"/>
        <v>6.4300293292174828</v>
      </c>
      <c r="R2923" s="3">
        <f t="shared" si="459"/>
        <v>1.2740607290093966</v>
      </c>
      <c r="S2923" s="177">
        <f t="shared" si="460"/>
        <v>-1493.5699706707826</v>
      </c>
      <c r="T2923" s="3">
        <f t="shared" si="454"/>
        <v>6.4515748999999971</v>
      </c>
    </row>
    <row r="2924" spans="9:20" x14ac:dyDescent="0.25">
      <c r="I2924" s="4">
        <v>68.44</v>
      </c>
      <c r="J2924" s="152">
        <v>51.452563599999998</v>
      </c>
      <c r="K2924" s="3">
        <f t="shared" si="451"/>
        <v>26</v>
      </c>
      <c r="L2924" s="171">
        <f t="shared" si="455"/>
        <v>9.2499969925066844E-3</v>
      </c>
      <c r="M2924" s="172">
        <f t="shared" si="456"/>
        <v>6.8955765575897353E-3</v>
      </c>
      <c r="N2924" s="173">
        <f t="shared" si="457"/>
        <v>1.4036990752629027E-3</v>
      </c>
      <c r="O2924" s="174">
        <f t="shared" si="458"/>
        <v>3.9709788776060009E-3</v>
      </c>
      <c r="P2924" s="175">
        <f t="shared" si="452"/>
        <v>26.021520251502963</v>
      </c>
      <c r="Q2924" s="3">
        <f t="shared" si="453"/>
        <v>25.431043348497035</v>
      </c>
      <c r="R2924" s="3">
        <f t="shared" si="459"/>
        <v>12.569596547627324</v>
      </c>
      <c r="S2924" s="177">
        <f t="shared" si="460"/>
        <v>-1474.568956651503</v>
      </c>
      <c r="T2924" s="3">
        <f t="shared" si="454"/>
        <v>25.452563599999998</v>
      </c>
    </row>
    <row r="2925" spans="9:20" x14ac:dyDescent="0.25">
      <c r="I2925" s="4">
        <v>68.459999999999994</v>
      </c>
      <c r="J2925" s="152">
        <v>34.018500299999999</v>
      </c>
      <c r="K2925" s="3">
        <f t="shared" si="451"/>
        <v>26</v>
      </c>
      <c r="L2925" s="171">
        <f t="shared" si="455"/>
        <v>9.2409818250054655E-3</v>
      </c>
      <c r="M2925" s="172">
        <f t="shared" si="456"/>
        <v>6.8870648190408048E-3</v>
      </c>
      <c r="N2925" s="173">
        <f t="shared" si="457"/>
        <v>1.4017821955854084E-3</v>
      </c>
      <c r="O2925" s="174">
        <f t="shared" si="458"/>
        <v>3.965149172374215E-3</v>
      </c>
      <c r="P2925" s="175">
        <f t="shared" si="452"/>
        <v>26.021494978012004</v>
      </c>
      <c r="Q2925" s="3">
        <f t="shared" si="453"/>
        <v>7.9970053219879951</v>
      </c>
      <c r="R2925" s="3">
        <f t="shared" si="459"/>
        <v>1.8799210299080797</v>
      </c>
      <c r="S2925" s="177">
        <f t="shared" si="460"/>
        <v>-1492.0029946780121</v>
      </c>
      <c r="T2925" s="3">
        <f t="shared" si="454"/>
        <v>8.0185002999999995</v>
      </c>
    </row>
    <row r="2926" spans="9:20" x14ac:dyDescent="0.25">
      <c r="I2926" s="4">
        <v>68.48</v>
      </c>
      <c r="J2926" s="152">
        <v>51.327312900000003</v>
      </c>
      <c r="K2926" s="3">
        <f t="shared" si="451"/>
        <v>26</v>
      </c>
      <c r="L2926" s="171">
        <f t="shared" si="455"/>
        <v>9.2319798305313446E-3</v>
      </c>
      <c r="M2926" s="172">
        <f t="shared" si="456"/>
        <v>6.8785688308010762E-3</v>
      </c>
      <c r="N2926" s="173">
        <f t="shared" si="457"/>
        <v>1.3998692397386154E-3</v>
      </c>
      <c r="O2926" s="174">
        <f t="shared" si="458"/>
        <v>3.9593322954072406E-3</v>
      </c>
      <c r="P2926" s="175">
        <f t="shared" si="452"/>
        <v>26.021469750196477</v>
      </c>
      <c r="Q2926" s="3">
        <f t="shared" si="453"/>
        <v>25.305843149803525</v>
      </c>
      <c r="R2926" s="3">
        <f t="shared" si="459"/>
        <v>12.476509315227721</v>
      </c>
      <c r="S2926" s="177">
        <f t="shared" si="460"/>
        <v>-1474.6941568501966</v>
      </c>
      <c r="T2926" s="3">
        <f t="shared" si="454"/>
        <v>25.327312900000003</v>
      </c>
    </row>
    <row r="2927" spans="9:20" x14ac:dyDescent="0.25">
      <c r="I2927" s="4">
        <v>68.5</v>
      </c>
      <c r="J2927" s="152">
        <v>43.2532006</v>
      </c>
      <c r="K2927" s="3">
        <f t="shared" si="451"/>
        <v>26</v>
      </c>
      <c r="L2927" s="171">
        <f t="shared" si="455"/>
        <v>9.2229909834321364E-3</v>
      </c>
      <c r="M2927" s="172">
        <f t="shared" si="456"/>
        <v>6.8700885540349046E-3</v>
      </c>
      <c r="N2927" s="173">
        <f t="shared" si="457"/>
        <v>1.3979601970204537E-3</v>
      </c>
      <c r="O2927" s="174">
        <f t="shared" si="458"/>
        <v>3.9535282090945737E-3</v>
      </c>
      <c r="P2927" s="175">
        <f t="shared" si="452"/>
        <v>26.021444567943583</v>
      </c>
      <c r="Q2927" s="3">
        <f t="shared" si="453"/>
        <v>17.231756032056417</v>
      </c>
      <c r="R2927" s="3">
        <f t="shared" si="459"/>
        <v>6.8650044812709812</v>
      </c>
      <c r="S2927" s="177">
        <f t="shared" si="460"/>
        <v>-1482.7682439679436</v>
      </c>
      <c r="T2927" s="3">
        <f t="shared" si="454"/>
        <v>17.2532006</v>
      </c>
    </row>
    <row r="2928" spans="9:20" x14ac:dyDescent="0.25">
      <c r="I2928" s="4">
        <v>68.52</v>
      </c>
      <c r="J2928" s="152">
        <v>56.746606800000002</v>
      </c>
      <c r="K2928" s="3">
        <f t="shared" si="451"/>
        <v>26</v>
      </c>
      <c r="L2928" s="171">
        <f t="shared" si="455"/>
        <v>9.2140152581180555E-3</v>
      </c>
      <c r="M2928" s="172">
        <f t="shared" si="456"/>
        <v>6.8616239500262476E-3</v>
      </c>
      <c r="N2928" s="173">
        <f t="shared" si="457"/>
        <v>1.3960550567653097E-3</v>
      </c>
      <c r="O2928" s="174">
        <f t="shared" si="458"/>
        <v>3.9477368759634314E-3</v>
      </c>
      <c r="P2928" s="175">
        <f t="shared" si="452"/>
        <v>26.021419431140874</v>
      </c>
      <c r="Q2928" s="3">
        <f t="shared" si="453"/>
        <v>30.725187368859128</v>
      </c>
      <c r="R2928" s="3">
        <f t="shared" si="459"/>
        <v>16.636010364085777</v>
      </c>
      <c r="S2928" s="177">
        <f t="shared" si="460"/>
        <v>-1469.2748126311408</v>
      </c>
      <c r="T2928" s="3">
        <f t="shared" si="454"/>
        <v>30.746606800000002</v>
      </c>
    </row>
    <row r="2929" spans="9:20" x14ac:dyDescent="0.25">
      <c r="I2929" s="4">
        <v>68.540000000000006</v>
      </c>
      <c r="J2929" s="152">
        <v>41.878583900000002</v>
      </c>
      <c r="K2929" s="3">
        <f t="shared" si="451"/>
        <v>26</v>
      </c>
      <c r="L2929" s="171">
        <f t="shared" si="455"/>
        <v>9.205052629061539E-3</v>
      </c>
      <c r="M2929" s="172">
        <f t="shared" si="456"/>
        <v>6.8531749801782468E-3</v>
      </c>
      <c r="N2929" s="173">
        <f t="shared" si="457"/>
        <v>1.394153808343884E-3</v>
      </c>
      <c r="O2929" s="174">
        <f t="shared" si="458"/>
        <v>3.9419582586781611E-3</v>
      </c>
      <c r="P2929" s="175">
        <f t="shared" si="452"/>
        <v>26.021394339676263</v>
      </c>
      <c r="Q2929" s="3">
        <f t="shared" si="453"/>
        <v>15.857189560323739</v>
      </c>
      <c r="R2929" s="3">
        <f t="shared" si="459"/>
        <v>6.0042732426785843</v>
      </c>
      <c r="S2929" s="177">
        <f t="shared" si="460"/>
        <v>-1484.1428104396762</v>
      </c>
      <c r="T2929" s="3">
        <f t="shared" si="454"/>
        <v>15.878583900000002</v>
      </c>
    </row>
    <row r="2930" spans="9:20" x14ac:dyDescent="0.25">
      <c r="I2930" s="4">
        <v>68.56</v>
      </c>
      <c r="J2930" s="152">
        <v>56.665787899999998</v>
      </c>
      <c r="K2930" s="3">
        <f t="shared" si="451"/>
        <v>26</v>
      </c>
      <c r="L2930" s="171">
        <f t="shared" si="455"/>
        <v>9.196103070797091E-3</v>
      </c>
      <c r="M2930" s="172">
        <f t="shared" si="456"/>
        <v>6.8447416060128064E-3</v>
      </c>
      <c r="N2930" s="173">
        <f t="shared" si="457"/>
        <v>1.3922564411630457E-3</v>
      </c>
      <c r="O2930" s="174">
        <f t="shared" si="458"/>
        <v>3.9361923200396508E-3</v>
      </c>
      <c r="P2930" s="175">
        <f t="shared" si="452"/>
        <v>26.021369293438013</v>
      </c>
      <c r="Q2930" s="3">
        <f t="shared" si="453"/>
        <v>30.644418606561985</v>
      </c>
      <c r="R2930" s="3">
        <f t="shared" si="459"/>
        <v>16.572263909776193</v>
      </c>
      <c r="S2930" s="177">
        <f t="shared" si="460"/>
        <v>-1469.3555813934381</v>
      </c>
      <c r="T2930" s="3">
        <f t="shared" si="454"/>
        <v>30.665787899999998</v>
      </c>
    </row>
    <row r="2931" spans="9:20" x14ac:dyDescent="0.25">
      <c r="I2931" s="4">
        <v>68.58</v>
      </c>
      <c r="J2931" s="152">
        <v>51.325150499999999</v>
      </c>
      <c r="K2931" s="3">
        <f t="shared" si="451"/>
        <v>26</v>
      </c>
      <c r="L2931" s="171">
        <f t="shared" si="455"/>
        <v>9.1871665579210671E-3</v>
      </c>
      <c r="M2931" s="172">
        <f t="shared" si="456"/>
        <v>6.8363237891701069E-3</v>
      </c>
      <c r="N2931" s="173">
        <f t="shared" si="457"/>
        <v>1.3903629446656769E-3</v>
      </c>
      <c r="O2931" s="174">
        <f t="shared" si="458"/>
        <v>3.9304390229847044E-3</v>
      </c>
      <c r="P2931" s="175">
        <f t="shared" si="452"/>
        <v>26.02134429231474</v>
      </c>
      <c r="Q2931" s="3">
        <f t="shared" si="453"/>
        <v>25.303806207685259</v>
      </c>
      <c r="R2931" s="3">
        <f t="shared" si="459"/>
        <v>12.475026421911632</v>
      </c>
      <c r="S2931" s="177">
        <f t="shared" si="460"/>
        <v>-1474.6961937923147</v>
      </c>
      <c r="T2931" s="3">
        <f t="shared" si="454"/>
        <v>25.325150499999999</v>
      </c>
    </row>
    <row r="2932" spans="9:20" x14ac:dyDescent="0.25">
      <c r="I2932" s="4">
        <v>68.599999999999994</v>
      </c>
      <c r="J2932" s="152">
        <v>54.946121099999999</v>
      </c>
      <c r="K2932" s="3">
        <f t="shared" si="451"/>
        <v>26</v>
      </c>
      <c r="L2932" s="171">
        <f t="shared" si="455"/>
        <v>9.1782430650915112E-3</v>
      </c>
      <c r="M2932" s="172">
        <f t="shared" si="456"/>
        <v>6.8279214914082091E-3</v>
      </c>
      <c r="N2932" s="173">
        <f t="shared" si="457"/>
        <v>1.3884733083305313E-3</v>
      </c>
      <c r="O2932" s="174">
        <f t="shared" si="458"/>
        <v>3.9246983305854626E-3</v>
      </c>
      <c r="P2932" s="175">
        <f t="shared" si="452"/>
        <v>26.021319336195415</v>
      </c>
      <c r="Q2932" s="3">
        <f t="shared" si="453"/>
        <v>28.924801763804584</v>
      </c>
      <c r="R2932" s="3">
        <f t="shared" si="459"/>
        <v>15.226628200974007</v>
      </c>
      <c r="S2932" s="177">
        <f t="shared" si="460"/>
        <v>-1471.0751982361953</v>
      </c>
      <c r="T2932" s="3">
        <f t="shared" si="454"/>
        <v>28.946121099999999</v>
      </c>
    </row>
    <row r="2933" spans="9:20" x14ac:dyDescent="0.25">
      <c r="I2933" s="4">
        <v>68.62</v>
      </c>
      <c r="J2933" s="152">
        <v>57.454841000000002</v>
      </c>
      <c r="K2933" s="3">
        <f t="shared" si="451"/>
        <v>26</v>
      </c>
      <c r="L2933" s="171">
        <f t="shared" si="455"/>
        <v>9.1693325670279702E-3</v>
      </c>
      <c r="M2933" s="172">
        <f t="shared" si="456"/>
        <v>6.8195346746025955E-3</v>
      </c>
      <c r="N2933" s="173">
        <f t="shared" si="457"/>
        <v>1.3865875216720848E-3</v>
      </c>
      <c r="O2933" s="174">
        <f t="shared" si="458"/>
        <v>3.9189702060488047E-3</v>
      </c>
      <c r="P2933" s="175">
        <f t="shared" si="452"/>
        <v>26.021294424969348</v>
      </c>
      <c r="Q2933" s="3">
        <f t="shared" si="453"/>
        <v>31.433546575030654</v>
      </c>
      <c r="R2933" s="3">
        <f t="shared" si="459"/>
        <v>17.197295007475898</v>
      </c>
      <c r="S2933" s="177">
        <f t="shared" si="460"/>
        <v>-1468.5664534249693</v>
      </c>
      <c r="T2933" s="3">
        <f t="shared" si="454"/>
        <v>31.454841000000002</v>
      </c>
    </row>
    <row r="2934" spans="9:20" x14ac:dyDescent="0.25">
      <c r="I2934" s="4">
        <v>68.64</v>
      </c>
      <c r="J2934" s="152">
        <v>60.928238299999997</v>
      </c>
      <c r="K2934" s="3">
        <f t="shared" si="451"/>
        <v>26</v>
      </c>
      <c r="L2934" s="171">
        <f t="shared" si="455"/>
        <v>9.160435038511338E-3</v>
      </c>
      <c r="M2934" s="172">
        <f t="shared" si="456"/>
        <v>6.8111633007457689E-3</v>
      </c>
      <c r="N2934" s="173">
        <f t="shared" si="457"/>
        <v>1.3847055742403972E-3</v>
      </c>
      <c r="O2934" s="174">
        <f t="shared" si="458"/>
        <v>3.9132546127157728E-3</v>
      </c>
      <c r="P2934" s="175">
        <f t="shared" si="452"/>
        <v>26.02126955852621</v>
      </c>
      <c r="Q2934" s="3">
        <f t="shared" si="453"/>
        <v>34.90696874147379</v>
      </c>
      <c r="R2934" s="3">
        <f t="shared" si="459"/>
        <v>19.998879020899384</v>
      </c>
      <c r="S2934" s="177">
        <f t="shared" si="460"/>
        <v>-1465.0930312585263</v>
      </c>
      <c r="T2934" s="3">
        <f t="shared" si="454"/>
        <v>34.928238299999997</v>
      </c>
    </row>
    <row r="2935" spans="9:20" x14ac:dyDescent="0.25">
      <c r="I2935" s="4">
        <v>68.66</v>
      </c>
      <c r="J2935" s="152">
        <v>65.142863700000007</v>
      </c>
      <c r="K2935" s="3">
        <f t="shared" si="451"/>
        <v>26</v>
      </c>
      <c r="L2935" s="171">
        <f t="shared" si="455"/>
        <v>9.151550454383638E-3</v>
      </c>
      <c r="M2935" s="172">
        <f t="shared" si="456"/>
        <v>6.8028073319467836E-3</v>
      </c>
      <c r="N2935" s="173">
        <f t="shared" si="457"/>
        <v>1.3828274556209575E-3</v>
      </c>
      <c r="O2935" s="174">
        <f t="shared" si="458"/>
        <v>3.9075515140609618E-3</v>
      </c>
      <c r="P2935" s="175">
        <f t="shared" si="452"/>
        <v>26.021244736756014</v>
      </c>
      <c r="Q2935" s="3">
        <f t="shared" si="453"/>
        <v>39.121618963243989</v>
      </c>
      <c r="R2935" s="3">
        <f t="shared" si="459"/>
        <v>23.494531609074034</v>
      </c>
      <c r="S2935" s="177">
        <f t="shared" si="460"/>
        <v>-1460.8783810367561</v>
      </c>
      <c r="T2935" s="3">
        <f t="shared" si="454"/>
        <v>39.142863700000007</v>
      </c>
    </row>
    <row r="2936" spans="9:20" x14ac:dyDescent="0.25">
      <c r="I2936" s="4">
        <v>68.680000000000007</v>
      </c>
      <c r="J2936" s="152">
        <v>74.649551799999998</v>
      </c>
      <c r="K2936" s="3">
        <f t="shared" si="451"/>
        <v>26</v>
      </c>
      <c r="L2936" s="171">
        <f t="shared" si="455"/>
        <v>9.1426787895478607E-3</v>
      </c>
      <c r="M2936" s="172">
        <f t="shared" si="456"/>
        <v>6.7944667304308329E-3</v>
      </c>
      <c r="N2936" s="173">
        <f t="shared" si="457"/>
        <v>1.3809531554345434E-3</v>
      </c>
      <c r="O2936" s="174">
        <f t="shared" si="458"/>
        <v>3.9018608736919465E-3</v>
      </c>
      <c r="P2936" s="175">
        <f t="shared" si="452"/>
        <v>26.021219959549104</v>
      </c>
      <c r="Q2936" s="3">
        <f t="shared" si="453"/>
        <v>48.628331840450898</v>
      </c>
      <c r="R2936" s="3">
        <f t="shared" si="459"/>
        <v>31.677546623729505</v>
      </c>
      <c r="S2936" s="177">
        <f t="shared" si="460"/>
        <v>-1451.371668159549</v>
      </c>
      <c r="T2936" s="3">
        <f t="shared" si="454"/>
        <v>48.649551799999998</v>
      </c>
    </row>
    <row r="2937" spans="9:20" x14ac:dyDescent="0.25">
      <c r="I2937" s="4">
        <v>68.7</v>
      </c>
      <c r="J2937" s="152">
        <v>59.4007212</v>
      </c>
      <c r="K2937" s="3">
        <f t="shared" si="451"/>
        <v>26</v>
      </c>
      <c r="L2937" s="171">
        <f t="shared" si="455"/>
        <v>9.1338200189678177E-3</v>
      </c>
      <c r="M2937" s="172">
        <f t="shared" si="456"/>
        <v>6.7861414585388448E-3</v>
      </c>
      <c r="N2937" s="173">
        <f t="shared" si="457"/>
        <v>1.3790826633370854E-3</v>
      </c>
      <c r="O2937" s="174">
        <f t="shared" si="458"/>
        <v>3.8961826553487152E-3</v>
      </c>
      <c r="P2937" s="175">
        <f t="shared" si="452"/>
        <v>26.021195226796191</v>
      </c>
      <c r="Q2937" s="3">
        <f t="shared" si="453"/>
        <v>33.379525973203812</v>
      </c>
      <c r="R2937" s="3">
        <f t="shared" si="459"/>
        <v>18.757226035090429</v>
      </c>
      <c r="S2937" s="177">
        <f t="shared" si="460"/>
        <v>-1466.6204740267963</v>
      </c>
      <c r="T2937" s="3">
        <f t="shared" si="454"/>
        <v>33.4007212</v>
      </c>
    </row>
    <row r="2938" spans="9:20" x14ac:dyDescent="0.25">
      <c r="I2938" s="4">
        <v>68.72</v>
      </c>
      <c r="J2938" s="152">
        <v>86.1238156</v>
      </c>
      <c r="K2938" s="3">
        <f t="shared" si="451"/>
        <v>26</v>
      </c>
      <c r="L2938" s="171">
        <f t="shared" si="455"/>
        <v>9.1249741176679111E-3</v>
      </c>
      <c r="M2938" s="172">
        <f t="shared" si="456"/>
        <v>6.7778314787270118E-3</v>
      </c>
      <c r="N2938" s="173">
        <f t="shared" si="457"/>
        <v>1.3772159690195115E-3</v>
      </c>
      <c r="O2938" s="174">
        <f t="shared" si="458"/>
        <v>3.8905168229030696E-3</v>
      </c>
      <c r="P2938" s="175">
        <f t="shared" si="452"/>
        <v>26.021170538388315</v>
      </c>
      <c r="Q2938" s="3">
        <f t="shared" si="453"/>
        <v>60.102645061611682</v>
      </c>
      <c r="R2938" s="3">
        <f t="shared" si="459"/>
        <v>41.943426661208854</v>
      </c>
      <c r="S2938" s="177">
        <f t="shared" si="460"/>
        <v>-1439.8973549383884</v>
      </c>
      <c r="T2938" s="3">
        <f t="shared" si="454"/>
        <v>60.1238156</v>
      </c>
    </row>
    <row r="2939" spans="9:20" x14ac:dyDescent="0.25">
      <c r="I2939" s="4">
        <v>68.739999999999995</v>
      </c>
      <c r="J2939" s="152">
        <v>91.641857200000004</v>
      </c>
      <c r="K2939" s="3">
        <f t="shared" si="451"/>
        <v>26</v>
      </c>
      <c r="L2939" s="171">
        <f t="shared" si="455"/>
        <v>9.1161410607329997E-3</v>
      </c>
      <c r="M2939" s="172">
        <f t="shared" si="456"/>
        <v>6.7695367535664059E-3</v>
      </c>
      <c r="N2939" s="173">
        <f t="shared" si="457"/>
        <v>1.3753530622076144E-3</v>
      </c>
      <c r="O2939" s="174">
        <f t="shared" si="458"/>
        <v>3.8848633403580613E-3</v>
      </c>
      <c r="P2939" s="175">
        <f t="shared" si="452"/>
        <v>26.021145894216865</v>
      </c>
      <c r="Q2939" s="3">
        <f t="shared" si="453"/>
        <v>65.620711305783146</v>
      </c>
      <c r="R2939" s="3">
        <f t="shared" si="459"/>
        <v>46.988110933624071</v>
      </c>
      <c r="S2939" s="177">
        <f t="shared" si="460"/>
        <v>-1434.3792886942169</v>
      </c>
      <c r="T2939" s="3">
        <f t="shared" si="454"/>
        <v>65.641857200000004</v>
      </c>
    </row>
    <row r="2940" spans="9:20" x14ac:dyDescent="0.25">
      <c r="I2940" s="4">
        <v>68.760000000000005</v>
      </c>
      <c r="J2940" s="152">
        <v>87.065957600000004</v>
      </c>
      <c r="K2940" s="3">
        <f t="shared" si="451"/>
        <v>26</v>
      </c>
      <c r="L2940" s="171">
        <f t="shared" si="455"/>
        <v>9.1073208233081928E-3</v>
      </c>
      <c r="M2940" s="172">
        <f t="shared" si="456"/>
        <v>6.761257245742531E-3</v>
      </c>
      <c r="N2940" s="173">
        <f t="shared" si="457"/>
        <v>1.373493932661904E-3</v>
      </c>
      <c r="O2940" s="174">
        <f t="shared" si="458"/>
        <v>3.8792221718474151E-3</v>
      </c>
      <c r="P2940" s="175">
        <f t="shared" si="452"/>
        <v>26.021121294173557</v>
      </c>
      <c r="Q2940" s="3">
        <f t="shared" si="453"/>
        <v>61.04483630582645</v>
      </c>
      <c r="R2940" s="3">
        <f t="shared" si="459"/>
        <v>42.800563415673572</v>
      </c>
      <c r="S2940" s="177">
        <f t="shared" si="460"/>
        <v>-1438.9551636941735</v>
      </c>
      <c r="T2940" s="3">
        <f t="shared" si="454"/>
        <v>61.065957600000004</v>
      </c>
    </row>
    <row r="2941" spans="9:20" x14ac:dyDescent="0.25">
      <c r="I2941" s="4">
        <v>68.78</v>
      </c>
      <c r="J2941" s="152">
        <v>115.30312600000001</v>
      </c>
      <c r="K2941" s="3">
        <f t="shared" si="451"/>
        <v>26</v>
      </c>
      <c r="L2941" s="171">
        <f t="shared" si="455"/>
        <v>9.0985133805987148E-3</v>
      </c>
      <c r="M2941" s="172">
        <f t="shared" si="456"/>
        <v>6.7529929180549352E-3</v>
      </c>
      <c r="N2941" s="173">
        <f t="shared" si="457"/>
        <v>1.3716385701774752E-3</v>
      </c>
      <c r="O2941" s="174">
        <f t="shared" si="458"/>
        <v>3.8735932816349769E-3</v>
      </c>
      <c r="P2941" s="175">
        <f t="shared" si="452"/>
        <v>26.021096738150469</v>
      </c>
      <c r="Q2941" s="3">
        <f t="shared" si="453"/>
        <v>89.282029261849544</v>
      </c>
      <c r="R2941" s="3">
        <f t="shared" si="459"/>
        <v>69.133257923239285</v>
      </c>
      <c r="S2941" s="177">
        <f t="shared" si="460"/>
        <v>-1410.7179707381504</v>
      </c>
      <c r="T2941" s="3">
        <f t="shared" si="454"/>
        <v>89.303126000000006</v>
      </c>
    </row>
    <row r="2942" spans="9:20" x14ac:dyDescent="0.25">
      <c r="I2942" s="4">
        <v>68.8</v>
      </c>
      <c r="J2942" s="152">
        <v>106.610282</v>
      </c>
      <c r="K2942" s="3">
        <f t="shared" si="451"/>
        <v>26</v>
      </c>
      <c r="L2942" s="171">
        <f t="shared" si="455"/>
        <v>9.0897187078696883E-3</v>
      </c>
      <c r="M2942" s="172">
        <f t="shared" si="456"/>
        <v>6.7447437334167536E-3</v>
      </c>
      <c r="N2942" s="173">
        <f t="shared" si="457"/>
        <v>1.3697869645838575E-3</v>
      </c>
      <c r="O2942" s="174">
        <f t="shared" si="458"/>
        <v>3.8679766341141206E-3</v>
      </c>
      <c r="P2942" s="175">
        <f t="shared" si="452"/>
        <v>26.021072226039987</v>
      </c>
      <c r="Q2942" s="3">
        <f t="shared" si="453"/>
        <v>80.589209773960008</v>
      </c>
      <c r="R2942" s="3">
        <f t="shared" si="459"/>
        <v>60.919271670169024</v>
      </c>
      <c r="S2942" s="177">
        <f t="shared" si="460"/>
        <v>-1419.41079022604</v>
      </c>
      <c r="T2942" s="3">
        <f t="shared" si="454"/>
        <v>80.610281999999998</v>
      </c>
    </row>
    <row r="2943" spans="9:20" x14ac:dyDescent="0.25">
      <c r="I2943" s="4">
        <v>68.819999999999993</v>
      </c>
      <c r="J2943" s="152">
        <v>144.10134500000001</v>
      </c>
      <c r="K2943" s="3">
        <f t="shared" si="451"/>
        <v>26</v>
      </c>
      <c r="L2943" s="171">
        <f t="shared" si="455"/>
        <v>9.0809367804459834E-3</v>
      </c>
      <c r="M2943" s="172">
        <f t="shared" si="456"/>
        <v>6.7365096548543217E-3</v>
      </c>
      <c r="N2943" s="173">
        <f t="shared" si="457"/>
        <v>1.3679391057448826E-3</v>
      </c>
      <c r="O2943" s="174">
        <f t="shared" si="458"/>
        <v>3.8623721938072036E-3</v>
      </c>
      <c r="P2943" s="175">
        <f t="shared" si="452"/>
        <v>26.021047757734852</v>
      </c>
      <c r="Q2943" s="3">
        <f t="shared" si="453"/>
        <v>118.08029724226516</v>
      </c>
      <c r="R2943" s="3">
        <f t="shared" si="459"/>
        <v>96.757990682333272</v>
      </c>
      <c r="S2943" s="177">
        <f t="shared" si="460"/>
        <v>-1381.9197027577347</v>
      </c>
      <c r="T2943" s="3">
        <f t="shared" si="454"/>
        <v>118.10134500000001</v>
      </c>
    </row>
    <row r="2944" spans="9:20" x14ac:dyDescent="0.25">
      <c r="I2944" s="4">
        <v>68.84</v>
      </c>
      <c r="J2944" s="152">
        <v>146.55512400000001</v>
      </c>
      <c r="K2944" s="3">
        <f t="shared" si="451"/>
        <v>26</v>
      </c>
      <c r="L2944" s="171">
        <f t="shared" si="455"/>
        <v>9.0721675737120335E-3</v>
      </c>
      <c r="M2944" s="172">
        <f t="shared" si="456"/>
        <v>6.7282906455067388E-3</v>
      </c>
      <c r="N2944" s="173">
        <f t="shared" si="457"/>
        <v>1.3660949835585419E-3</v>
      </c>
      <c r="O2944" s="174">
        <f t="shared" si="458"/>
        <v>3.856779925364998E-3</v>
      </c>
      <c r="P2944" s="175">
        <f t="shared" si="452"/>
        <v>26.021023333128145</v>
      </c>
      <c r="Q2944" s="3">
        <f t="shared" si="453"/>
        <v>120.53410066687186</v>
      </c>
      <c r="R2944" s="3">
        <f t="shared" si="459"/>
        <v>99.133138624150732</v>
      </c>
      <c r="S2944" s="177">
        <f t="shared" si="460"/>
        <v>-1379.4658993331282</v>
      </c>
      <c r="T2944" s="3">
        <f t="shared" si="454"/>
        <v>120.55512400000001</v>
      </c>
    </row>
    <row r="2945" spans="9:20" x14ac:dyDescent="0.25">
      <c r="I2945" s="4">
        <v>68.86</v>
      </c>
      <c r="J2945" s="152">
        <v>174.71731399999999</v>
      </c>
      <c r="K2945" s="3">
        <f t="shared" si="451"/>
        <v>26</v>
      </c>
      <c r="L2945" s="171">
        <f t="shared" si="455"/>
        <v>9.0634110631116933E-3</v>
      </c>
      <c r="M2945" s="172">
        <f t="shared" si="456"/>
        <v>6.720086668625491E-3</v>
      </c>
      <c r="N2945" s="173">
        <f t="shared" si="457"/>
        <v>1.3642545879568541E-3</v>
      </c>
      <c r="O2945" s="174">
        <f t="shared" si="458"/>
        <v>3.8511997935661499E-3</v>
      </c>
      <c r="P2945" s="175">
        <f t="shared" si="452"/>
        <v>26.02099895211326</v>
      </c>
      <c r="Q2945" s="3">
        <f t="shared" si="453"/>
        <v>148.69631504788674</v>
      </c>
      <c r="R2945" s="3">
        <f t="shared" si="459"/>
        <v>126.55067550328981</v>
      </c>
      <c r="S2945" s="177">
        <f t="shared" si="460"/>
        <v>-1351.3036849521131</v>
      </c>
      <c r="T2945" s="3">
        <f t="shared" si="454"/>
        <v>148.71731399999999</v>
      </c>
    </row>
    <row r="2946" spans="9:20" x14ac:dyDescent="0.25">
      <c r="I2946" s="4">
        <v>68.88</v>
      </c>
      <c r="J2946" s="152">
        <v>177.61422999999999</v>
      </c>
      <c r="K2946" s="3">
        <f t="shared" ref="K2946:K3002" si="461">$B$7*I2946^2+$B$8*I2946+$B$9</f>
        <v>26</v>
      </c>
      <c r="L2946" s="171">
        <f t="shared" si="455"/>
        <v>9.0546672241480202E-3</v>
      </c>
      <c r="M2946" s="172">
        <f t="shared" si="456"/>
        <v>6.7118976875739939E-3</v>
      </c>
      <c r="N2946" s="173">
        <f t="shared" si="457"/>
        <v>1.3624179089057197E-3</v>
      </c>
      <c r="O2946" s="174">
        <f t="shared" si="458"/>
        <v>3.8456317633165987E-3</v>
      </c>
      <c r="P2946" s="175">
        <f t="shared" ref="P2946:P3002" si="462">SUM(K2946:O2946)</f>
        <v>26.020974614583942</v>
      </c>
      <c r="Q2946" s="3">
        <f t="shared" ref="Q2946:Q3002" si="463">J2946-P2946</f>
        <v>151.59325538541606</v>
      </c>
      <c r="R2946" s="3">
        <f t="shared" si="459"/>
        <v>129.38442532643907</v>
      </c>
      <c r="S2946" s="177">
        <f t="shared" si="460"/>
        <v>-1348.4067446145839</v>
      </c>
      <c r="T2946" s="3">
        <f t="shared" ref="T2946:T3002" si="464">J2946-K2946</f>
        <v>151.61422999999999</v>
      </c>
    </row>
    <row r="2947" spans="9:20" x14ac:dyDescent="0.25">
      <c r="I2947" s="4">
        <v>68.900000000000006</v>
      </c>
      <c r="J2947" s="152">
        <v>247.68220400000001</v>
      </c>
      <c r="K2947" s="3">
        <f t="shared" si="461"/>
        <v>26</v>
      </c>
      <c r="L2947" s="171">
        <f t="shared" ref="L2947:L3002" si="465">$F$15*4^0.5/(PI()*$G$15*(1+(4/$G$15^2)*(I2947-$E$15-$B$5)^2))</f>
        <v>9.0459360323831249E-3</v>
      </c>
      <c r="M2947" s="172">
        <f t="shared" ref="M2947:M3002" si="466">$F$16*4^0.5/(PI()*$G$16*(1+(4/$G$16^2)*(I2947-$E$16-$B$5)^2))</f>
        <v>6.7037236658272136E-3</v>
      </c>
      <c r="N2947" s="173">
        <f t="shared" ref="N2947:N3002" si="467">$F$17*4^0.5/(PI()*$G$17*(1+(4/$G$17^2)*(I2947-$E$17-$B$5)^2))</f>
        <v>1.3605849364047892E-3</v>
      </c>
      <c r="O2947" s="174">
        <f t="shared" ref="O2947:O3002" si="468">$F$18*4^0.5/(PI()*$G$18*(1+(4/$G$18^2)*(I2947-$E$18-$B$5)^2))</f>
        <v>3.8400757996490393E-3</v>
      </c>
      <c r="P2947" s="175">
        <f t="shared" si="462"/>
        <v>26.02095032043426</v>
      </c>
      <c r="Q2947" s="3">
        <f t="shared" si="463"/>
        <v>221.66125367956576</v>
      </c>
      <c r="R2947" s="3">
        <f t="shared" ref="R2947:R3002" si="469">(1/J2947)*Q2947^2</f>
        <v>198.37400745512099</v>
      </c>
      <c r="S2947" s="177">
        <f t="shared" ref="S2947:S3002" si="470">Q2947-1500</f>
        <v>-1278.3387463204342</v>
      </c>
      <c r="T2947" s="3">
        <f t="shared" si="464"/>
        <v>221.68220400000001</v>
      </c>
    </row>
    <row r="2948" spans="9:20" x14ac:dyDescent="0.25">
      <c r="I2948" s="4">
        <v>68.92</v>
      </c>
      <c r="J2948" s="152">
        <v>321.24525199999999</v>
      </c>
      <c r="K2948" s="3">
        <f t="shared" si="461"/>
        <v>26</v>
      </c>
      <c r="L2948" s="171">
        <f t="shared" si="465"/>
        <v>9.0372174634380242E-3</v>
      </c>
      <c r="M2948" s="172">
        <f t="shared" si="466"/>
        <v>6.6955645669712644E-3</v>
      </c>
      <c r="N2948" s="173">
        <f t="shared" si="467"/>
        <v>1.3587556604873286E-3</v>
      </c>
      <c r="O2948" s="174">
        <f t="shared" si="468"/>
        <v>3.8345318677223839E-3</v>
      </c>
      <c r="P2948" s="175">
        <f t="shared" si="462"/>
        <v>26.020926069558616</v>
      </c>
      <c r="Q2948" s="3">
        <f t="shared" si="463"/>
        <v>295.22432593044135</v>
      </c>
      <c r="R2948" s="3">
        <f t="shared" si="469"/>
        <v>271.3110997857907</v>
      </c>
      <c r="S2948" s="177">
        <f t="shared" si="470"/>
        <v>-1204.7756740695586</v>
      </c>
      <c r="T2948" s="3">
        <f t="shared" si="464"/>
        <v>295.24525199999999</v>
      </c>
    </row>
    <row r="2949" spans="9:20" x14ac:dyDescent="0.25">
      <c r="I2949" s="4">
        <v>68.94</v>
      </c>
      <c r="J2949" s="152">
        <v>391.11398200000002</v>
      </c>
      <c r="K2949" s="3">
        <f t="shared" si="461"/>
        <v>26</v>
      </c>
      <c r="L2949" s="171">
        <f t="shared" si="465"/>
        <v>9.0285114929924276E-3</v>
      </c>
      <c r="M2949" s="172">
        <f t="shared" si="466"/>
        <v>6.6874203547029757E-3</v>
      </c>
      <c r="N2949" s="173">
        <f t="shared" si="467"/>
        <v>1.3569300712200799E-3</v>
      </c>
      <c r="O2949" s="174">
        <f t="shared" si="468"/>
        <v>3.8289999328211927E-3</v>
      </c>
      <c r="P2949" s="175">
        <f t="shared" si="462"/>
        <v>26.020901861851737</v>
      </c>
      <c r="Q2949" s="3">
        <f t="shared" si="463"/>
        <v>365.09308013814831</v>
      </c>
      <c r="R2949" s="3">
        <f t="shared" si="469"/>
        <v>340.80335477436444</v>
      </c>
      <c r="S2949" s="177">
        <f t="shared" si="470"/>
        <v>-1134.9069198618517</v>
      </c>
      <c r="T2949" s="3">
        <f t="shared" si="464"/>
        <v>365.11398200000002</v>
      </c>
    </row>
    <row r="2950" spans="9:20" x14ac:dyDescent="0.25">
      <c r="I2950" s="4">
        <v>68.959999999999994</v>
      </c>
      <c r="J2950" s="152">
        <v>510.18634700000001</v>
      </c>
      <c r="K2950" s="3">
        <f t="shared" si="461"/>
        <v>26</v>
      </c>
      <c r="L2950" s="171">
        <f t="shared" si="465"/>
        <v>9.0198180967845983E-3</v>
      </c>
      <c r="M2950" s="172">
        <f t="shared" si="466"/>
        <v>6.6792909928295105E-3</v>
      </c>
      <c r="N2950" s="173">
        <f t="shared" si="467"/>
        <v>1.3551081587031269E-3</v>
      </c>
      <c r="O2950" s="174">
        <f t="shared" si="468"/>
        <v>3.8234799603551468E-3</v>
      </c>
      <c r="P2950" s="175">
        <f t="shared" si="462"/>
        <v>26.020877697208672</v>
      </c>
      <c r="Q2950" s="3">
        <f t="shared" si="463"/>
        <v>484.16546930279134</v>
      </c>
      <c r="R2950" s="3">
        <f t="shared" si="469"/>
        <v>459.47172644585129</v>
      </c>
      <c r="S2950" s="177">
        <f t="shared" si="470"/>
        <v>-1015.8345306972087</v>
      </c>
      <c r="T2950" s="3">
        <f t="shared" si="464"/>
        <v>484.18634700000001</v>
      </c>
    </row>
    <row r="2951" spans="9:20" x14ac:dyDescent="0.25">
      <c r="I2951" s="4">
        <v>68.98</v>
      </c>
      <c r="J2951" s="152">
        <v>666.76650299999994</v>
      </c>
      <c r="K2951" s="3">
        <f t="shared" si="461"/>
        <v>26</v>
      </c>
      <c r="L2951" s="171">
        <f t="shared" si="465"/>
        <v>9.0111372506111592E-3</v>
      </c>
      <c r="M2951" s="172">
        <f t="shared" si="466"/>
        <v>6.6711764452679484E-3</v>
      </c>
      <c r="N2951" s="173">
        <f t="shared" si="467"/>
        <v>1.3532899130697608E-3</v>
      </c>
      <c r="O2951" s="174">
        <f t="shared" si="468"/>
        <v>3.817971915858497E-3</v>
      </c>
      <c r="P2951" s="175">
        <f t="shared" si="462"/>
        <v>26.020853575524804</v>
      </c>
      <c r="Q2951" s="3">
        <f t="shared" si="463"/>
        <v>640.74564942447512</v>
      </c>
      <c r="R2951" s="3">
        <f t="shared" si="469"/>
        <v>615.74027100817398</v>
      </c>
      <c r="S2951" s="177">
        <f t="shared" si="470"/>
        <v>-859.25435057552488</v>
      </c>
      <c r="T2951" s="3">
        <f t="shared" si="464"/>
        <v>640.76650299999994</v>
      </c>
    </row>
    <row r="2952" spans="9:20" x14ac:dyDescent="0.25">
      <c r="I2952" s="4">
        <v>69</v>
      </c>
      <c r="J2952" s="152">
        <v>1014.48022</v>
      </c>
      <c r="K2952" s="3">
        <f t="shared" si="461"/>
        <v>26</v>
      </c>
      <c r="L2952" s="171">
        <f t="shared" si="465"/>
        <v>9.0024689303269678E-3</v>
      </c>
      <c r="M2952" s="172">
        <f t="shared" si="466"/>
        <v>6.6630766760449158E-3</v>
      </c>
      <c r="N2952" s="173">
        <f t="shared" si="467"/>
        <v>1.3514753244863534E-3</v>
      </c>
      <c r="O2952" s="174">
        <f t="shared" si="468"/>
        <v>3.812475764989544E-3</v>
      </c>
      <c r="P2952" s="175">
        <f t="shared" si="462"/>
        <v>26.020829496695846</v>
      </c>
      <c r="Q2952" s="3">
        <f t="shared" si="463"/>
        <v>988.45939050330423</v>
      </c>
      <c r="R2952" s="3">
        <f t="shared" si="469"/>
        <v>963.10598019758709</v>
      </c>
      <c r="S2952" s="177">
        <f t="shared" si="470"/>
        <v>-511.54060949669577</v>
      </c>
      <c r="T2952" s="3">
        <f t="shared" si="464"/>
        <v>988.48022000000003</v>
      </c>
    </row>
    <row r="2953" spans="9:20" x14ac:dyDescent="0.25">
      <c r="I2953" s="4">
        <v>69.02</v>
      </c>
      <c r="J2953" s="152">
        <v>1325.2058300000001</v>
      </c>
      <c r="K2953" s="3">
        <f t="shared" si="461"/>
        <v>26</v>
      </c>
      <c r="L2953" s="171">
        <f t="shared" si="465"/>
        <v>8.9938131118448977E-3</v>
      </c>
      <c r="M2953" s="172">
        <f t="shared" si="466"/>
        <v>6.6549916492961419E-3</v>
      </c>
      <c r="N2953" s="173">
        <f t="shared" si="467"/>
        <v>1.3496643831522126E-3</v>
      </c>
      <c r="O2953" s="174">
        <f t="shared" si="468"/>
        <v>3.8069914735300802E-3</v>
      </c>
      <c r="P2953" s="175">
        <f t="shared" si="462"/>
        <v>26.020805460617826</v>
      </c>
      <c r="Q2953" s="3">
        <f t="shared" si="463"/>
        <v>1299.1850245393823</v>
      </c>
      <c r="R2953" s="3">
        <f t="shared" si="469"/>
        <v>1273.6751452318886</v>
      </c>
      <c r="S2953" s="177">
        <f t="shared" si="470"/>
        <v>-200.81497546061769</v>
      </c>
      <c r="T2953" s="3">
        <f t="shared" si="464"/>
        <v>1299.2058300000001</v>
      </c>
    </row>
    <row r="2954" spans="9:20" x14ac:dyDescent="0.25">
      <c r="I2954" s="4">
        <v>69.040000000000006</v>
      </c>
      <c r="J2954" s="152">
        <v>1739.61832</v>
      </c>
      <c r="K2954" s="3">
        <f t="shared" si="461"/>
        <v>26</v>
      </c>
      <c r="L2954" s="171">
        <f t="shared" si="465"/>
        <v>8.9851697711356947E-3</v>
      </c>
      <c r="M2954" s="172">
        <f t="shared" si="466"/>
        <v>6.6469213292660893E-3</v>
      </c>
      <c r="N2954" s="173">
        <f t="shared" si="467"/>
        <v>1.3478570792994568E-3</v>
      </c>
      <c r="O2954" s="174">
        <f t="shared" si="468"/>
        <v>3.8015190073848663E-3</v>
      </c>
      <c r="P2954" s="175">
        <f t="shared" si="462"/>
        <v>26.020781467187089</v>
      </c>
      <c r="Q2954" s="3">
        <f t="shared" si="463"/>
        <v>1713.5975385328129</v>
      </c>
      <c r="R2954" s="3">
        <f t="shared" si="469"/>
        <v>1687.9659694925006</v>
      </c>
      <c r="S2954" s="177">
        <f t="shared" si="470"/>
        <v>213.59753853281291</v>
      </c>
      <c r="T2954" s="3">
        <f t="shared" si="464"/>
        <v>1713.61832</v>
      </c>
    </row>
    <row r="2955" spans="9:20" x14ac:dyDescent="0.25">
      <c r="I2955" s="4">
        <v>69.06</v>
      </c>
      <c r="J2955" s="152">
        <v>1840.7173600000001</v>
      </c>
      <c r="K2955" s="3">
        <f t="shared" si="461"/>
        <v>26</v>
      </c>
      <c r="L2955" s="171">
        <f t="shared" si="465"/>
        <v>8.9765388842278238E-3</v>
      </c>
      <c r="M2955" s="172">
        <f t="shared" si="466"/>
        <v>6.6388656803075671E-3</v>
      </c>
      <c r="N2955" s="173">
        <f t="shared" si="467"/>
        <v>1.3460534031928869E-3</v>
      </c>
      <c r="O2955" s="174">
        <f t="shared" si="468"/>
        <v>3.7960583325811143E-3</v>
      </c>
      <c r="P2955" s="175">
        <f t="shared" si="462"/>
        <v>26.020757516300311</v>
      </c>
      <c r="Q2955" s="3">
        <f t="shared" si="463"/>
        <v>1814.6966024836997</v>
      </c>
      <c r="R2955" s="3">
        <f t="shared" si="469"/>
        <v>1789.0436797238019</v>
      </c>
      <c r="S2955" s="177">
        <f t="shared" si="470"/>
        <v>314.69660248369973</v>
      </c>
      <c r="T2955" s="3">
        <f t="shared" si="464"/>
        <v>1814.7173600000001</v>
      </c>
    </row>
    <row r="2956" spans="9:20" x14ac:dyDescent="0.25">
      <c r="I2956" s="4">
        <v>69.08</v>
      </c>
      <c r="J2956" s="152">
        <v>1666.2642699999999</v>
      </c>
      <c r="K2956" s="3">
        <f t="shared" si="461"/>
        <v>26</v>
      </c>
      <c r="L2956" s="171">
        <f t="shared" si="465"/>
        <v>8.967920427207272E-3</v>
      </c>
      <c r="M2956" s="172">
        <f t="shared" si="466"/>
        <v>6.630824666881311E-3</v>
      </c>
      <c r="N2956" s="173">
        <f t="shared" si="467"/>
        <v>1.3442533451298452E-3</v>
      </c>
      <c r="O2956" s="174">
        <f t="shared" si="468"/>
        <v>3.7906094152679367E-3</v>
      </c>
      <c r="P2956" s="175">
        <f t="shared" si="462"/>
        <v>26.020733607854488</v>
      </c>
      <c r="Q2956" s="3">
        <f t="shared" si="463"/>
        <v>1640.2435363921454</v>
      </c>
      <c r="R2956" s="3">
        <f t="shared" si="469"/>
        <v>1614.6291480379709</v>
      </c>
      <c r="S2956" s="177">
        <f t="shared" si="470"/>
        <v>140.24353639214542</v>
      </c>
      <c r="T2956" s="3">
        <f t="shared" si="464"/>
        <v>1640.2642699999999</v>
      </c>
    </row>
    <row r="2957" spans="9:20" x14ac:dyDescent="0.25">
      <c r="I2957" s="4">
        <v>69.099999999999994</v>
      </c>
      <c r="J2957" s="152">
        <v>1189.18517</v>
      </c>
      <c r="K2957" s="3">
        <f t="shared" si="461"/>
        <v>26</v>
      </c>
      <c r="L2957" s="171">
        <f t="shared" si="465"/>
        <v>8.9593143762174126E-3</v>
      </c>
      <c r="M2957" s="172">
        <f t="shared" si="466"/>
        <v>6.6227982535556071E-3</v>
      </c>
      <c r="N2957" s="173">
        <f t="shared" si="467"/>
        <v>1.3424568954400924E-3</v>
      </c>
      <c r="O2957" s="174">
        <f t="shared" si="468"/>
        <v>3.78517222171584E-3</v>
      </c>
      <c r="P2957" s="175">
        <f t="shared" si="462"/>
        <v>26.020709741746927</v>
      </c>
      <c r="Q2957" s="3">
        <f t="shared" si="463"/>
        <v>1163.164460258253</v>
      </c>
      <c r="R2957" s="3">
        <f t="shared" si="469"/>
        <v>1137.7131129274621</v>
      </c>
      <c r="S2957" s="177">
        <f t="shared" si="470"/>
        <v>-336.83553974174697</v>
      </c>
      <c r="T2957" s="3">
        <f t="shared" si="464"/>
        <v>1163.18517</v>
      </c>
    </row>
    <row r="2958" spans="9:20" x14ac:dyDescent="0.25">
      <c r="I2958" s="4">
        <v>69.12</v>
      </c>
      <c r="J2958" s="152">
        <v>837.638327</v>
      </c>
      <c r="K2958" s="3">
        <f t="shared" si="461"/>
        <v>26</v>
      </c>
      <c r="L2958" s="171">
        <f t="shared" si="465"/>
        <v>8.9507207074588056E-3</v>
      </c>
      <c r="M2958" s="172">
        <f t="shared" si="466"/>
        <v>6.6147864050058987E-3</v>
      </c>
      <c r="N2958" s="173">
        <f t="shared" si="467"/>
        <v>1.3406640444856748E-3</v>
      </c>
      <c r="O2958" s="174">
        <f t="shared" si="468"/>
        <v>3.7797467183161878E-3</v>
      </c>
      <c r="P2958" s="175">
        <f t="shared" si="462"/>
        <v>26.020685917875266</v>
      </c>
      <c r="Q2958" s="3">
        <f t="shared" si="463"/>
        <v>811.61764108212469</v>
      </c>
      <c r="R2958" s="3">
        <f t="shared" si="469"/>
        <v>786.40527072695977</v>
      </c>
      <c r="S2958" s="177">
        <f t="shared" si="470"/>
        <v>-688.38235891787531</v>
      </c>
      <c r="T2958" s="3">
        <f t="shared" si="464"/>
        <v>811.638327</v>
      </c>
    </row>
    <row r="2959" spans="9:20" x14ac:dyDescent="0.25">
      <c r="I2959" s="4">
        <v>69.14</v>
      </c>
      <c r="J2959" s="152">
        <v>622.23272899999995</v>
      </c>
      <c r="K2959" s="3">
        <f t="shared" si="461"/>
        <v>26</v>
      </c>
      <c r="L2959" s="171">
        <f t="shared" si="465"/>
        <v>8.9421393971890837E-3</v>
      </c>
      <c r="M2959" s="172">
        <f t="shared" si="466"/>
        <v>6.6067890860144075E-3</v>
      </c>
      <c r="N2959" s="173">
        <f t="shared" si="467"/>
        <v>1.3388747826607987E-3</v>
      </c>
      <c r="O2959" s="174">
        <f t="shared" si="468"/>
        <v>3.7743328715807069E-3</v>
      </c>
      <c r="P2959" s="175">
        <f t="shared" si="462"/>
        <v>26.020662136137442</v>
      </c>
      <c r="Q2959" s="3">
        <f t="shared" si="463"/>
        <v>596.21206686386256</v>
      </c>
      <c r="R2959" s="3">
        <f t="shared" si="469"/>
        <v>571.27954237534004</v>
      </c>
      <c r="S2959" s="177">
        <f t="shared" si="470"/>
        <v>-903.78793313613744</v>
      </c>
      <c r="T2959" s="3">
        <f t="shared" si="464"/>
        <v>596.23272899999995</v>
      </c>
    </row>
    <row r="2960" spans="9:20" x14ac:dyDescent="0.25">
      <c r="I2960" s="4">
        <v>69.16</v>
      </c>
      <c r="J2960" s="152">
        <v>436.10451699999999</v>
      </c>
      <c r="K2960" s="3">
        <f t="shared" si="461"/>
        <v>26</v>
      </c>
      <c r="L2960" s="171">
        <f t="shared" si="465"/>
        <v>8.9335704217227366E-3</v>
      </c>
      <c r="M2960" s="172">
        <f t="shared" si="466"/>
        <v>6.5988062614697231E-3</v>
      </c>
      <c r="N2960" s="173">
        <f t="shared" si="467"/>
        <v>1.3370891003916961E-3</v>
      </c>
      <c r="O2960" s="174">
        <f t="shared" si="468"/>
        <v>3.7689306481409391E-3</v>
      </c>
      <c r="P2960" s="175">
        <f t="shared" si="462"/>
        <v>26.020638396431725</v>
      </c>
      <c r="Q2960" s="3">
        <f t="shared" si="463"/>
        <v>410.08387860356828</v>
      </c>
      <c r="R2960" s="3">
        <f t="shared" si="469"/>
        <v>385.61578918602703</v>
      </c>
      <c r="S2960" s="177">
        <f t="shared" si="470"/>
        <v>-1089.9161213964317</v>
      </c>
      <c r="T2960" s="3">
        <f t="shared" si="464"/>
        <v>410.10451699999999</v>
      </c>
    </row>
    <row r="2961" spans="9:20" x14ac:dyDescent="0.25">
      <c r="I2961" s="4">
        <v>69.180000000000007</v>
      </c>
      <c r="J2961" s="152">
        <v>341.63183800000002</v>
      </c>
      <c r="K2961" s="3">
        <f t="shared" si="461"/>
        <v>26</v>
      </c>
      <c r="L2961" s="171">
        <f t="shared" si="465"/>
        <v>8.9250137574309659E-3</v>
      </c>
      <c r="M2961" s="172">
        <f t="shared" si="466"/>
        <v>6.5908378963664338E-3</v>
      </c>
      <c r="N2961" s="173">
        <f t="shared" si="467"/>
        <v>1.3353069881364987E-3</v>
      </c>
      <c r="O2961" s="174">
        <f t="shared" si="468"/>
        <v>3.7635400147477426E-3</v>
      </c>
      <c r="P2961" s="175">
        <f t="shared" si="462"/>
        <v>26.020614698656679</v>
      </c>
      <c r="Q2961" s="3">
        <f t="shared" si="463"/>
        <v>315.61122330134333</v>
      </c>
      <c r="R2961" s="3">
        <f t="shared" si="469"/>
        <v>291.57248591617042</v>
      </c>
      <c r="S2961" s="177">
        <f t="shared" si="470"/>
        <v>-1184.3887766986568</v>
      </c>
      <c r="T2961" s="3">
        <f t="shared" si="464"/>
        <v>315.63183800000002</v>
      </c>
    </row>
    <row r="2962" spans="9:20" x14ac:dyDescent="0.25">
      <c r="I2962" s="4">
        <v>69.2</v>
      </c>
      <c r="J2962" s="152">
        <v>298.75784800000002</v>
      </c>
      <c r="K2962" s="3">
        <f t="shared" si="461"/>
        <v>26</v>
      </c>
      <c r="L2962" s="171">
        <f t="shared" si="465"/>
        <v>8.9164693807415509E-3</v>
      </c>
      <c r="M2962" s="172">
        <f t="shared" si="466"/>
        <v>6.5828839558047577E-3</v>
      </c>
      <c r="N2962" s="173">
        <f t="shared" si="467"/>
        <v>1.3335284363851156E-3</v>
      </c>
      <c r="O2962" s="174">
        <f t="shared" si="468"/>
        <v>3.7581609382707926E-3</v>
      </c>
      <c r="P2962" s="175">
        <f t="shared" si="462"/>
        <v>26.020591042711203</v>
      </c>
      <c r="Q2962" s="3">
        <f t="shared" si="463"/>
        <v>272.73725695728882</v>
      </c>
      <c r="R2962" s="3">
        <f t="shared" si="469"/>
        <v>248.98295335353396</v>
      </c>
      <c r="S2962" s="177">
        <f t="shared" si="470"/>
        <v>-1227.2627430427112</v>
      </c>
      <c r="T2962" s="3">
        <f t="shared" si="464"/>
        <v>272.75784800000002</v>
      </c>
    </row>
    <row r="2963" spans="9:20" x14ac:dyDescent="0.25">
      <c r="I2963" s="4">
        <v>69.22</v>
      </c>
      <c r="J2963" s="152">
        <v>242.71837199999999</v>
      </c>
      <c r="K2963" s="3">
        <f t="shared" si="461"/>
        <v>26</v>
      </c>
      <c r="L2963" s="171">
        <f t="shared" si="465"/>
        <v>8.907937268138641E-3</v>
      </c>
      <c r="M2963" s="172">
        <f t="shared" si="466"/>
        <v>6.5749444049901231E-3</v>
      </c>
      <c r="N2963" s="173">
        <f t="shared" si="467"/>
        <v>1.331753435659098E-3</v>
      </c>
      <c r="O2963" s="174">
        <f t="shared" si="468"/>
        <v>3.7527933856980437E-3</v>
      </c>
      <c r="P2963" s="175">
        <f t="shared" si="462"/>
        <v>26.020567428494481</v>
      </c>
      <c r="Q2963" s="3">
        <f t="shared" si="463"/>
        <v>216.69780457150551</v>
      </c>
      <c r="R2963" s="3">
        <f t="shared" si="469"/>
        <v>193.4667661091201</v>
      </c>
      <c r="S2963" s="177">
        <f t="shared" si="470"/>
        <v>-1283.3021954284945</v>
      </c>
      <c r="T2963" s="3">
        <f t="shared" si="464"/>
        <v>216.71837199999999</v>
      </c>
    </row>
    <row r="2964" spans="9:20" x14ac:dyDescent="0.25">
      <c r="I2964" s="4">
        <v>69.239999999999995</v>
      </c>
      <c r="J2964" s="152">
        <v>168.715754</v>
      </c>
      <c r="K2964" s="3">
        <f t="shared" si="461"/>
        <v>26</v>
      </c>
      <c r="L2964" s="171">
        <f t="shared" si="465"/>
        <v>8.8994173961626146E-3</v>
      </c>
      <c r="M2964" s="172">
        <f t="shared" si="466"/>
        <v>6.5670192092328146E-3</v>
      </c>
      <c r="N2964" s="173">
        <f t="shared" si="467"/>
        <v>1.3299819765115175E-3</v>
      </c>
      <c r="O2964" s="174">
        <f t="shared" si="468"/>
        <v>3.7474373241352466E-3</v>
      </c>
      <c r="P2964" s="175">
        <f t="shared" si="462"/>
        <v>26.020543855906041</v>
      </c>
      <c r="Q2964" s="3">
        <f t="shared" si="463"/>
        <v>142.69521014409395</v>
      </c>
      <c r="R2964" s="3">
        <f t="shared" si="469"/>
        <v>120.68773967644499</v>
      </c>
      <c r="S2964" s="177">
        <f t="shared" si="470"/>
        <v>-1357.3047898559062</v>
      </c>
      <c r="T2964" s="3">
        <f t="shared" si="464"/>
        <v>142.715754</v>
      </c>
    </row>
    <row r="2965" spans="9:20" x14ac:dyDescent="0.25">
      <c r="I2965" s="4">
        <v>69.260000000000005</v>
      </c>
      <c r="J2965" s="152">
        <v>169.04114899999999</v>
      </c>
      <c r="K2965" s="3">
        <f t="shared" si="461"/>
        <v>26</v>
      </c>
      <c r="L2965" s="171">
        <f t="shared" si="465"/>
        <v>8.8909097414099168E-3</v>
      </c>
      <c r="M2965" s="172">
        <f t="shared" si="466"/>
        <v>6.5591083339475876E-3</v>
      </c>
      <c r="N2965" s="173">
        <f t="shared" si="467"/>
        <v>1.3282140495268397E-3</v>
      </c>
      <c r="O2965" s="174">
        <f t="shared" si="468"/>
        <v>3.7420927208054312E-3</v>
      </c>
      <c r="P2965" s="175">
        <f t="shared" si="462"/>
        <v>26.020520324845691</v>
      </c>
      <c r="Q2965" s="3">
        <f t="shared" si="463"/>
        <v>143.02062867515428</v>
      </c>
      <c r="R2965" s="3">
        <f t="shared" si="469"/>
        <v>121.00544954670396</v>
      </c>
      <c r="S2965" s="177">
        <f t="shared" si="470"/>
        <v>-1356.9793713248457</v>
      </c>
      <c r="T2965" s="3">
        <f t="shared" si="464"/>
        <v>143.04114899999999</v>
      </c>
    </row>
    <row r="2966" spans="9:20" x14ac:dyDescent="0.25">
      <c r="I2966" s="4">
        <v>69.28</v>
      </c>
      <c r="J2966" s="152">
        <v>168.97113999999999</v>
      </c>
      <c r="K2966" s="3">
        <f t="shared" si="461"/>
        <v>26</v>
      </c>
      <c r="L2966" s="171">
        <f t="shared" si="465"/>
        <v>8.8824142805329128E-3</v>
      </c>
      <c r="M2966" s="172">
        <f t="shared" si="466"/>
        <v>6.5512117446533003E-3</v>
      </c>
      <c r="N2966" s="173">
        <f t="shared" si="467"/>
        <v>1.3264496453208024E-3</v>
      </c>
      <c r="O2966" s="174">
        <f t="shared" si="468"/>
        <v>3.736759543048421E-3</v>
      </c>
      <c r="P2966" s="175">
        <f t="shared" si="462"/>
        <v>26.020496835213557</v>
      </c>
      <c r="Q2966" s="3">
        <f t="shared" si="463"/>
        <v>142.95064316478644</v>
      </c>
      <c r="R2966" s="3">
        <f t="shared" si="469"/>
        <v>120.93713980521233</v>
      </c>
      <c r="S2966" s="177">
        <f t="shared" si="470"/>
        <v>-1357.0493568352135</v>
      </c>
      <c r="T2966" s="3">
        <f t="shared" si="464"/>
        <v>142.97113999999999</v>
      </c>
    </row>
    <row r="2967" spans="9:20" x14ac:dyDescent="0.25">
      <c r="I2967" s="4">
        <v>69.3</v>
      </c>
      <c r="J2967" s="152">
        <v>144.12473199999999</v>
      </c>
      <c r="K2967" s="3">
        <f t="shared" si="461"/>
        <v>26</v>
      </c>
      <c r="L2967" s="171">
        <f t="shared" si="465"/>
        <v>8.8739309902397083E-3</v>
      </c>
      <c r="M2967" s="172">
        <f t="shared" si="466"/>
        <v>6.5433294069725178E-3</v>
      </c>
      <c r="N2967" s="173">
        <f t="shared" si="467"/>
        <v>1.3246887545402839E-3</v>
      </c>
      <c r="O2967" s="174">
        <f t="shared" si="468"/>
        <v>3.7314377583203121E-3</v>
      </c>
      <c r="P2967" s="175">
        <f t="shared" si="462"/>
        <v>26.020473386910073</v>
      </c>
      <c r="Q2967" s="3">
        <f t="shared" si="463"/>
        <v>118.10425861308993</v>
      </c>
      <c r="R2967" s="3">
        <f t="shared" si="469"/>
        <v>96.781556565514563</v>
      </c>
      <c r="S2967" s="177">
        <f t="shared" si="470"/>
        <v>-1381.89574138691</v>
      </c>
      <c r="T2967" s="3">
        <f t="shared" si="464"/>
        <v>118.12473199999999</v>
      </c>
    </row>
    <row r="2968" spans="9:20" x14ac:dyDescent="0.25">
      <c r="I2968" s="4">
        <v>69.319999999999993</v>
      </c>
      <c r="J2968" s="152">
        <v>116.296132</v>
      </c>
      <c r="K2968" s="3">
        <f t="shared" si="461"/>
        <v>26</v>
      </c>
      <c r="L2968" s="171">
        <f t="shared" si="465"/>
        <v>8.8654598472939841E-3</v>
      </c>
      <c r="M2968" s="172">
        <f t="shared" si="466"/>
        <v>6.5354612866311531E-3</v>
      </c>
      <c r="N2968" s="173">
        <f t="shared" si="467"/>
        <v>1.3229313678631849E-3</v>
      </c>
      <c r="O2968" s="174">
        <f t="shared" si="468"/>
        <v>3.7261273341929954E-3</v>
      </c>
      <c r="P2968" s="175">
        <f t="shared" si="462"/>
        <v>26.020449979835981</v>
      </c>
      <c r="Q2968" s="3">
        <f t="shared" si="463"/>
        <v>90.275682020164027</v>
      </c>
      <c r="R2968" s="3">
        <f t="shared" si="469"/>
        <v>70.077126590983838</v>
      </c>
      <c r="S2968" s="177">
        <f t="shared" si="470"/>
        <v>-1409.7243179798361</v>
      </c>
      <c r="T2968" s="3">
        <f t="shared" si="464"/>
        <v>90.296132</v>
      </c>
    </row>
    <row r="2969" spans="9:20" x14ac:dyDescent="0.25">
      <c r="I2969" s="4">
        <v>69.34</v>
      </c>
      <c r="J2969" s="152">
        <v>112.12718700000001</v>
      </c>
      <c r="K2969" s="3">
        <f t="shared" si="461"/>
        <v>26</v>
      </c>
      <c r="L2969" s="171">
        <f t="shared" si="465"/>
        <v>8.8570008285148508E-3</v>
      </c>
      <c r="M2969" s="172">
        <f t="shared" si="466"/>
        <v>6.5276073494580861E-3</v>
      </c>
      <c r="N2969" s="173">
        <f t="shared" si="467"/>
        <v>1.321177475998302E-3</v>
      </c>
      <c r="O2969" s="174">
        <f t="shared" si="468"/>
        <v>3.7208282383536461E-3</v>
      </c>
      <c r="P2969" s="175">
        <f t="shared" si="462"/>
        <v>26.020426613892322</v>
      </c>
      <c r="Q2969" s="3">
        <f t="shared" si="463"/>
        <v>86.10676038610768</v>
      </c>
      <c r="R2969" s="3">
        <f t="shared" si="469"/>
        <v>66.124678434950511</v>
      </c>
      <c r="S2969" s="177">
        <f t="shared" si="470"/>
        <v>-1413.8932396138923</v>
      </c>
      <c r="T2969" s="3">
        <f t="shared" si="464"/>
        <v>86.127187000000006</v>
      </c>
    </row>
    <row r="2970" spans="9:20" x14ac:dyDescent="0.25">
      <c r="I2970" s="4">
        <v>69.36</v>
      </c>
      <c r="J2970" s="152">
        <v>98.993412500000005</v>
      </c>
      <c r="K2970" s="3">
        <f t="shared" si="461"/>
        <v>26</v>
      </c>
      <c r="L2970" s="171">
        <f t="shared" si="465"/>
        <v>8.8485539107767113E-3</v>
      </c>
      <c r="M2970" s="172">
        <f t="shared" si="466"/>
        <v>6.5197675613848094E-3</v>
      </c>
      <c r="N2970" s="173">
        <f t="shared" si="467"/>
        <v>1.3194270696852083E-3</v>
      </c>
      <c r="O2970" s="174">
        <f t="shared" si="468"/>
        <v>3.7155404386042569E-3</v>
      </c>
      <c r="P2970" s="175">
        <f t="shared" si="462"/>
        <v>26.020403288980454</v>
      </c>
      <c r="Q2970" s="3">
        <f t="shared" si="463"/>
        <v>72.973009211019559</v>
      </c>
      <c r="R2970" s="3">
        <f t="shared" si="469"/>
        <v>53.792064934740431</v>
      </c>
      <c r="S2970" s="177">
        <f t="shared" si="470"/>
        <v>-1427.0269907889804</v>
      </c>
      <c r="T2970" s="3">
        <f t="shared" si="464"/>
        <v>72.993412500000005</v>
      </c>
    </row>
    <row r="2971" spans="9:20" x14ac:dyDescent="0.25">
      <c r="I2971" s="4">
        <v>69.38</v>
      </c>
      <c r="J2971" s="152">
        <v>93.143623599999998</v>
      </c>
      <c r="K2971" s="3">
        <f t="shared" si="461"/>
        <v>26</v>
      </c>
      <c r="L2971" s="171">
        <f t="shared" si="465"/>
        <v>8.8401190710090515E-3</v>
      </c>
      <c r="M2971" s="172">
        <f t="shared" si="466"/>
        <v>6.5119418884450365E-3</v>
      </c>
      <c r="N2971" s="173">
        <f t="shared" si="467"/>
        <v>1.3176801396941279E-3</v>
      </c>
      <c r="O2971" s="174">
        <f t="shared" si="468"/>
        <v>3.7102639028611197E-3</v>
      </c>
      <c r="P2971" s="175">
        <f t="shared" si="462"/>
        <v>26.020380005002007</v>
      </c>
      <c r="Q2971" s="3">
        <f t="shared" si="463"/>
        <v>67.123243594997987</v>
      </c>
      <c r="R2971" s="3">
        <f t="shared" si="469"/>
        <v>48.37185473975309</v>
      </c>
      <c r="S2971" s="177">
        <f t="shared" si="470"/>
        <v>-1432.876756405002</v>
      </c>
      <c r="T2971" s="3">
        <f t="shared" si="464"/>
        <v>67.143623599999998</v>
      </c>
    </row>
    <row r="2972" spans="9:20" x14ac:dyDescent="0.25">
      <c r="I2972" s="4">
        <v>69.400000000000006</v>
      </c>
      <c r="J2972" s="152">
        <v>107.657546</v>
      </c>
      <c r="K2972" s="3">
        <f t="shared" si="461"/>
        <v>26</v>
      </c>
      <c r="L2972" s="171">
        <f t="shared" si="465"/>
        <v>8.8316962861963184E-3</v>
      </c>
      <c r="M2972" s="172">
        <f t="shared" si="466"/>
        <v>6.5041302967743381E-3</v>
      </c>
      <c r="N2972" s="173">
        <f t="shared" si="467"/>
        <v>1.3159366768258132E-3</v>
      </c>
      <c r="O2972" s="174">
        <f t="shared" si="468"/>
        <v>3.7049985991543539E-3</v>
      </c>
      <c r="P2972" s="175">
        <f t="shared" si="462"/>
        <v>26.020356761858952</v>
      </c>
      <c r="Q2972" s="3">
        <f t="shared" si="463"/>
        <v>81.637189238141048</v>
      </c>
      <c r="R2972" s="3">
        <f t="shared" si="469"/>
        <v>61.905838599591085</v>
      </c>
      <c r="S2972" s="177">
        <f t="shared" si="470"/>
        <v>-1418.362810761859</v>
      </c>
      <c r="T2972" s="3">
        <f t="shared" si="464"/>
        <v>81.657545999999996</v>
      </c>
    </row>
    <row r="2973" spans="9:20" x14ac:dyDescent="0.25">
      <c r="I2973" s="4">
        <v>69.42</v>
      </c>
      <c r="J2973" s="152">
        <v>78.087081299999994</v>
      </c>
      <c r="K2973" s="3">
        <f t="shared" si="461"/>
        <v>26</v>
      </c>
      <c r="L2973" s="171">
        <f t="shared" si="465"/>
        <v>8.8232855333777692E-3</v>
      </c>
      <c r="M2973" s="172">
        <f t="shared" si="466"/>
        <v>6.4963327526098031E-3</v>
      </c>
      <c r="N2973" s="173">
        <f t="shared" si="467"/>
        <v>1.3141966719114311E-3</v>
      </c>
      <c r="O2973" s="174">
        <f t="shared" si="468"/>
        <v>3.6997444956274315E-3</v>
      </c>
      <c r="P2973" s="175">
        <f t="shared" si="462"/>
        <v>26.020333559453526</v>
      </c>
      <c r="Q2973" s="3">
        <f t="shared" si="463"/>
        <v>52.066747740546468</v>
      </c>
      <c r="R2973" s="3">
        <f t="shared" si="469"/>
        <v>34.716961821925608</v>
      </c>
      <c r="S2973" s="177">
        <f t="shared" si="470"/>
        <v>-1447.9332522594536</v>
      </c>
      <c r="T2973" s="3">
        <f t="shared" si="464"/>
        <v>52.087081299999994</v>
      </c>
    </row>
    <row r="2974" spans="9:20" x14ac:dyDescent="0.25">
      <c r="I2974" s="4">
        <v>69.44</v>
      </c>
      <c r="J2974" s="152">
        <v>71.4856798</v>
      </c>
      <c r="K2974" s="3">
        <f t="shared" si="461"/>
        <v>26</v>
      </c>
      <c r="L2974" s="171">
        <f t="shared" si="465"/>
        <v>8.8148867896472843E-3</v>
      </c>
      <c r="M2974" s="172">
        <f t="shared" si="466"/>
        <v>6.48854922228963E-3</v>
      </c>
      <c r="N2974" s="173">
        <f t="shared" si="467"/>
        <v>1.3124601158124322E-3</v>
      </c>
      <c r="O2974" s="174">
        <f t="shared" si="468"/>
        <v>3.6945015605366746E-3</v>
      </c>
      <c r="P2974" s="175">
        <f t="shared" si="462"/>
        <v>26.020310397688288</v>
      </c>
      <c r="Q2974" s="3">
        <f t="shared" si="463"/>
        <v>45.465369402311708</v>
      </c>
      <c r="R2974" s="3">
        <f t="shared" si="469"/>
        <v>28.916278346543212</v>
      </c>
      <c r="S2974" s="177">
        <f t="shared" si="470"/>
        <v>-1454.5346305976882</v>
      </c>
      <c r="T2974" s="3">
        <f t="shared" si="464"/>
        <v>45.4856798</v>
      </c>
    </row>
    <row r="2975" spans="9:20" x14ac:dyDescent="0.25">
      <c r="I2975" s="4">
        <v>69.459999999999994</v>
      </c>
      <c r="J2975" s="152">
        <v>68.937824899999995</v>
      </c>
      <c r="K2975" s="3">
        <f t="shared" si="461"/>
        <v>26</v>
      </c>
      <c r="L2975" s="171">
        <f t="shared" si="465"/>
        <v>8.8065000321532333E-3</v>
      </c>
      <c r="M2975" s="172">
        <f t="shared" si="466"/>
        <v>6.4807796722527976E-3</v>
      </c>
      <c r="N2975" s="173">
        <f t="shared" si="467"/>
        <v>1.3107269994204385E-3</v>
      </c>
      <c r="O2975" s="174">
        <f t="shared" si="468"/>
        <v>3.6892697622507875E-3</v>
      </c>
      <c r="P2975" s="175">
        <f t="shared" si="462"/>
        <v>26.020287276466078</v>
      </c>
      <c r="Q2975" s="3">
        <f t="shared" si="463"/>
        <v>42.917537623533917</v>
      </c>
      <c r="R2975" s="3">
        <f t="shared" si="469"/>
        <v>26.718496534221948</v>
      </c>
      <c r="S2975" s="177">
        <f t="shared" si="470"/>
        <v>-1457.0824623764661</v>
      </c>
      <c r="T2975" s="3">
        <f t="shared" si="464"/>
        <v>42.937824899999995</v>
      </c>
    </row>
    <row r="2976" spans="9:20" x14ac:dyDescent="0.25">
      <c r="I2976" s="4">
        <v>69.48</v>
      </c>
      <c r="J2976" s="152">
        <v>86.727019600000006</v>
      </c>
      <c r="K2976" s="3">
        <f t="shared" si="461"/>
        <v>26</v>
      </c>
      <c r="L2976" s="171">
        <f t="shared" si="465"/>
        <v>8.7981252380983071E-3</v>
      </c>
      <c r="M2976" s="172">
        <f t="shared" si="466"/>
        <v>6.4730240690386801E-3</v>
      </c>
      <c r="N2976" s="173">
        <f t="shared" si="467"/>
        <v>1.3089973136571188E-3</v>
      </c>
      <c r="O2976" s="174">
        <f t="shared" si="468"/>
        <v>3.6840490692503758E-3</v>
      </c>
      <c r="P2976" s="175">
        <f t="shared" si="462"/>
        <v>26.020264195690043</v>
      </c>
      <c r="Q2976" s="3">
        <f t="shared" si="463"/>
        <v>60.706755404309959</v>
      </c>
      <c r="R2976" s="3">
        <f t="shared" si="469"/>
        <v>42.493218015746464</v>
      </c>
      <c r="S2976" s="177">
        <f t="shared" si="470"/>
        <v>-1439.2932445956901</v>
      </c>
      <c r="T2976" s="3">
        <f t="shared" si="464"/>
        <v>60.727019600000006</v>
      </c>
    </row>
    <row r="2977" spans="9:20" x14ac:dyDescent="0.25">
      <c r="I2977" s="4">
        <v>69.5</v>
      </c>
      <c r="J2977" s="152">
        <v>71.167770300000001</v>
      </c>
      <c r="K2977" s="3">
        <f t="shared" si="461"/>
        <v>26</v>
      </c>
      <c r="L2977" s="171">
        <f t="shared" si="465"/>
        <v>8.7897623847393962E-3</v>
      </c>
      <c r="M2977" s="172">
        <f t="shared" si="466"/>
        <v>6.4652823792867211E-3</v>
      </c>
      <c r="N2977" s="173">
        <f t="shared" si="467"/>
        <v>1.3072710494740777E-3</v>
      </c>
      <c r="O2977" s="174">
        <f t="shared" si="468"/>
        <v>3.6788394501274854E-3</v>
      </c>
      <c r="P2977" s="175">
        <f t="shared" si="462"/>
        <v>26.02024115526363</v>
      </c>
      <c r="Q2977" s="3">
        <f t="shared" si="463"/>
        <v>45.147529144736367</v>
      </c>
      <c r="R2977" s="3">
        <f t="shared" si="469"/>
        <v>28.640765044100583</v>
      </c>
      <c r="S2977" s="177">
        <f t="shared" si="470"/>
        <v>-1454.8524708552636</v>
      </c>
      <c r="T2977" s="3">
        <f t="shared" si="464"/>
        <v>45.167770300000001</v>
      </c>
    </row>
    <row r="2978" spans="9:20" x14ac:dyDescent="0.25">
      <c r="I2978" s="4">
        <v>69.52</v>
      </c>
      <c r="J2978" s="152">
        <v>90.962246100000002</v>
      </c>
      <c r="K2978" s="3">
        <f t="shared" si="461"/>
        <v>26</v>
      </c>
      <c r="L2978" s="171">
        <f t="shared" si="465"/>
        <v>8.7814114493873774E-3</v>
      </c>
      <c r="M2978" s="172">
        <f t="shared" si="466"/>
        <v>6.4575545697360291E-3</v>
      </c>
      <c r="N2978" s="173">
        <f t="shared" si="467"/>
        <v>1.3055481978527269E-3</v>
      </c>
      <c r="O2978" s="174">
        <f t="shared" si="468"/>
        <v>3.6736408735851059E-3</v>
      </c>
      <c r="P2978" s="175">
        <f t="shared" si="462"/>
        <v>26.020218155090561</v>
      </c>
      <c r="Q2978" s="3">
        <f t="shared" si="463"/>
        <v>64.942027944909441</v>
      </c>
      <c r="R2978" s="3">
        <f t="shared" si="469"/>
        <v>46.365026969110858</v>
      </c>
      <c r="S2978" s="177">
        <f t="shared" si="470"/>
        <v>-1435.0579720550907</v>
      </c>
      <c r="T2978" s="3">
        <f t="shared" si="464"/>
        <v>64.962246100000002</v>
      </c>
    </row>
    <row r="2979" spans="9:20" x14ac:dyDescent="0.25">
      <c r="I2979" s="4">
        <v>69.540000000000006</v>
      </c>
      <c r="J2979" s="152">
        <v>69.0084844</v>
      </c>
      <c r="K2979" s="3">
        <f t="shared" si="461"/>
        <v>26</v>
      </c>
      <c r="L2979" s="171">
        <f t="shared" si="465"/>
        <v>8.7730724094070081E-3</v>
      </c>
      <c r="M2979" s="172">
        <f t="shared" si="466"/>
        <v>6.4498406072250455E-3</v>
      </c>
      <c r="N2979" s="173">
        <f t="shared" si="467"/>
        <v>1.3038287498041727E-3</v>
      </c>
      <c r="O2979" s="174">
        <f t="shared" si="468"/>
        <v>3.6684533084367166E-3</v>
      </c>
      <c r="P2979" s="175">
        <f t="shared" si="462"/>
        <v>26.020195195074873</v>
      </c>
      <c r="Q2979" s="3">
        <f t="shared" si="463"/>
        <v>42.988289204925124</v>
      </c>
      <c r="R2979" s="3">
        <f t="shared" si="469"/>
        <v>26.779214539107915</v>
      </c>
      <c r="S2979" s="177">
        <f t="shared" si="470"/>
        <v>-1457.0117107950748</v>
      </c>
      <c r="T2979" s="3">
        <f t="shared" si="464"/>
        <v>43.0084844</v>
      </c>
    </row>
    <row r="2980" spans="9:20" x14ac:dyDescent="0.25">
      <c r="I2980" s="4">
        <v>69.56</v>
      </c>
      <c r="J2980" s="152">
        <v>74.963108199999994</v>
      </c>
      <c r="K2980" s="3">
        <f t="shared" si="461"/>
        <v>26</v>
      </c>
      <c r="L2980" s="171">
        <f t="shared" si="465"/>
        <v>8.7647452422167649E-3</v>
      </c>
      <c r="M2980" s="172">
        <f t="shared" si="466"/>
        <v>6.4421404586912081E-3</v>
      </c>
      <c r="N2980" s="173">
        <f t="shared" si="467"/>
        <v>1.3021126963691026E-3</v>
      </c>
      <c r="O2980" s="174">
        <f t="shared" si="468"/>
        <v>3.6632767236058211E-3</v>
      </c>
      <c r="P2980" s="175">
        <f t="shared" si="462"/>
        <v>26.020172275120885</v>
      </c>
      <c r="Q2980" s="3">
        <f t="shared" si="463"/>
        <v>48.942935924879109</v>
      </c>
      <c r="R2980" s="3">
        <f t="shared" si="469"/>
        <v>31.954531161593724</v>
      </c>
      <c r="S2980" s="177">
        <f t="shared" si="470"/>
        <v>-1451.0570640751209</v>
      </c>
      <c r="T2980" s="3">
        <f t="shared" si="464"/>
        <v>48.963108199999994</v>
      </c>
    </row>
    <row r="2981" spans="9:20" x14ac:dyDescent="0.25">
      <c r="I2981" s="4">
        <v>69.58</v>
      </c>
      <c r="J2981" s="152">
        <v>96.252716000000007</v>
      </c>
      <c r="K2981" s="3">
        <f t="shared" si="461"/>
        <v>26</v>
      </c>
      <c r="L2981" s="171">
        <f t="shared" si="465"/>
        <v>8.7564299252886699E-3</v>
      </c>
      <c r="M2981" s="172">
        <f t="shared" si="466"/>
        <v>6.4344540911705468E-3</v>
      </c>
      <c r="N2981" s="173">
        <f t="shared" si="467"/>
        <v>1.3004000286176605E-3</v>
      </c>
      <c r="O2981" s="174">
        <f t="shared" si="468"/>
        <v>3.6581110881254717E-3</v>
      </c>
      <c r="P2981" s="175">
        <f t="shared" si="462"/>
        <v>26.020149395133203</v>
      </c>
      <c r="Q2981" s="3">
        <f t="shared" si="463"/>
        <v>70.232566604866804</v>
      </c>
      <c r="R2981" s="3">
        <f t="shared" si="469"/>
        <v>51.246485469636525</v>
      </c>
      <c r="S2981" s="177">
        <f t="shared" si="470"/>
        <v>-1429.7674333951331</v>
      </c>
      <c r="T2981" s="3">
        <f t="shared" si="464"/>
        <v>70.252716000000007</v>
      </c>
    </row>
    <row r="2982" spans="9:20" x14ac:dyDescent="0.25">
      <c r="I2982" s="4">
        <v>69.599999999999994</v>
      </c>
      <c r="J2982" s="152">
        <v>73.179462400000006</v>
      </c>
      <c r="K2982" s="3">
        <f t="shared" si="461"/>
        <v>26</v>
      </c>
      <c r="L2982" s="171">
        <f t="shared" si="465"/>
        <v>8.7481264361481612E-3</v>
      </c>
      <c r="M2982" s="172">
        <f t="shared" si="466"/>
        <v>6.4267814717973758E-3</v>
      </c>
      <c r="N2982" s="173">
        <f t="shared" si="467"/>
        <v>1.2986907376493358E-3</v>
      </c>
      <c r="O2982" s="174">
        <f t="shared" si="468"/>
        <v>3.6529563711378095E-3</v>
      </c>
      <c r="P2982" s="175">
        <f t="shared" si="462"/>
        <v>26.020126555016734</v>
      </c>
      <c r="Q2982" s="3">
        <f t="shared" si="463"/>
        <v>47.159335844983275</v>
      </c>
      <c r="R2982" s="3">
        <f t="shared" si="469"/>
        <v>30.391080836088843</v>
      </c>
      <c r="S2982" s="177">
        <f t="shared" si="470"/>
        <v>-1452.8406641550168</v>
      </c>
      <c r="T2982" s="3">
        <f t="shared" si="464"/>
        <v>47.179462400000006</v>
      </c>
    </row>
    <row r="2983" spans="9:20" x14ac:dyDescent="0.25">
      <c r="I2983" s="4">
        <v>69.62</v>
      </c>
      <c r="J2983" s="152">
        <v>92.059205300000002</v>
      </c>
      <c r="K2983" s="3">
        <f t="shared" si="461"/>
        <v>26</v>
      </c>
      <c r="L2983" s="171">
        <f t="shared" si="465"/>
        <v>8.7398347523739168E-3</v>
      </c>
      <c r="M2983" s="172">
        <f t="shared" si="466"/>
        <v>6.4191225678039187E-3</v>
      </c>
      <c r="N2983" s="173">
        <f t="shared" si="467"/>
        <v>1.2969848145928458E-3</v>
      </c>
      <c r="O2983" s="174">
        <f t="shared" si="468"/>
        <v>3.6478125418936032E-3</v>
      </c>
      <c r="P2983" s="175">
        <f t="shared" si="462"/>
        <v>26.020103754676661</v>
      </c>
      <c r="Q2983" s="3">
        <f t="shared" si="463"/>
        <v>66.039101545323348</v>
      </c>
      <c r="R2983" s="3">
        <f t="shared" si="469"/>
        <v>47.373458403225307</v>
      </c>
      <c r="S2983" s="177">
        <f t="shared" si="470"/>
        <v>-1433.9608984546767</v>
      </c>
      <c r="T2983" s="3">
        <f t="shared" si="464"/>
        <v>66.059205300000002</v>
      </c>
    </row>
    <row r="2984" spans="9:20" x14ac:dyDescent="0.25">
      <c r="I2984" s="4">
        <v>69.64</v>
      </c>
      <c r="J2984" s="152">
        <v>85.510609700000003</v>
      </c>
      <c r="K2984" s="3">
        <f t="shared" si="461"/>
        <v>26</v>
      </c>
      <c r="L2984" s="171">
        <f t="shared" si="465"/>
        <v>8.7315548515977445E-3</v>
      </c>
      <c r="M2984" s="172">
        <f t="shared" si="466"/>
        <v>6.4114773465199755E-3</v>
      </c>
      <c r="N2984" s="173">
        <f t="shared" si="467"/>
        <v>1.2952822506060238E-3</v>
      </c>
      <c r="O2984" s="174">
        <f t="shared" si="468"/>
        <v>3.6426795697518033E-3</v>
      </c>
      <c r="P2984" s="175">
        <f t="shared" si="462"/>
        <v>26.020080994018475</v>
      </c>
      <c r="Q2984" s="3">
        <f t="shared" si="463"/>
        <v>59.490528705981532</v>
      </c>
      <c r="R2984" s="3">
        <f t="shared" si="469"/>
        <v>41.388115675161799</v>
      </c>
      <c r="S2984" s="177">
        <f t="shared" si="470"/>
        <v>-1440.5094712940186</v>
      </c>
      <c r="T2984" s="3">
        <f t="shared" si="464"/>
        <v>59.510609700000003</v>
      </c>
    </row>
    <row r="2985" spans="9:20" x14ac:dyDescent="0.25">
      <c r="I2985" s="4">
        <v>69.66</v>
      </c>
      <c r="J2985" s="152">
        <v>117.830219</v>
      </c>
      <c r="K2985" s="3">
        <f t="shared" si="461"/>
        <v>26</v>
      </c>
      <c r="L2985" s="171">
        <f t="shared" si="465"/>
        <v>8.7232867115043817E-3</v>
      </c>
      <c r="M2985" s="172">
        <f t="shared" si="466"/>
        <v>6.4038457753725526E-3</v>
      </c>
      <c r="N2985" s="173">
        <f t="shared" si="467"/>
        <v>1.2935830368757E-3</v>
      </c>
      <c r="O2985" s="174">
        <f t="shared" si="468"/>
        <v>3.6375574241790634E-3</v>
      </c>
      <c r="P2985" s="175">
        <f t="shared" si="462"/>
        <v>26.020058272947931</v>
      </c>
      <c r="Q2985" s="3">
        <f t="shared" si="463"/>
        <v>91.810160727052065</v>
      </c>
      <c r="R2985" s="3">
        <f t="shared" si="469"/>
        <v>71.536026023401803</v>
      </c>
      <c r="S2985" s="177">
        <f t="shared" si="470"/>
        <v>-1408.1898392729479</v>
      </c>
      <c r="T2985" s="3">
        <f t="shared" si="464"/>
        <v>91.830219</v>
      </c>
    </row>
    <row r="2986" spans="9:20" x14ac:dyDescent="0.25">
      <c r="I2986" s="4">
        <v>69.680000000000007</v>
      </c>
      <c r="J2986" s="152">
        <v>116.62145200000001</v>
      </c>
      <c r="K2986" s="3">
        <f t="shared" si="461"/>
        <v>26</v>
      </c>
      <c r="L2986" s="171">
        <f t="shared" si="465"/>
        <v>8.7150303098313692E-3</v>
      </c>
      <c r="M2986" s="172">
        <f t="shared" si="466"/>
        <v>6.3962278218855292E-3</v>
      </c>
      <c r="N2986" s="173">
        <f t="shared" si="467"/>
        <v>1.2918871646175874E-3</v>
      </c>
      <c r="O2986" s="174">
        <f t="shared" si="468"/>
        <v>3.632446074749298E-3</v>
      </c>
      <c r="P2986" s="175">
        <f t="shared" si="462"/>
        <v>26.020035591371084</v>
      </c>
      <c r="Q2986" s="3">
        <f t="shared" si="463"/>
        <v>90.601416408628921</v>
      </c>
      <c r="R2986" s="3">
        <f t="shared" si="469"/>
        <v>70.386850056109523</v>
      </c>
      <c r="S2986" s="177">
        <f t="shared" si="470"/>
        <v>-1409.3985835913711</v>
      </c>
      <c r="T2986" s="3">
        <f t="shared" si="464"/>
        <v>90.621452000000005</v>
      </c>
    </row>
    <row r="2987" spans="9:20" x14ac:dyDescent="0.25">
      <c r="I2987" s="4">
        <v>69.7</v>
      </c>
      <c r="J2987" s="152">
        <v>133.957607</v>
      </c>
      <c r="K2987" s="3">
        <f t="shared" si="461"/>
        <v>26</v>
      </c>
      <c r="L2987" s="171">
        <f t="shared" si="465"/>
        <v>8.7067856243689193E-3</v>
      </c>
      <c r="M2987" s="172">
        <f t="shared" si="466"/>
        <v>6.3886234536793219E-3</v>
      </c>
      <c r="N2987" s="173">
        <f t="shared" si="467"/>
        <v>1.2901946250761754E-3</v>
      </c>
      <c r="O2987" s="174">
        <f t="shared" si="468"/>
        <v>3.6273454911432404E-3</v>
      </c>
      <c r="P2987" s="175">
        <f t="shared" si="462"/>
        <v>26.020012949194271</v>
      </c>
      <c r="Q2987" s="3">
        <f t="shared" si="463"/>
        <v>107.93759405080573</v>
      </c>
      <c r="R2987" s="3">
        <f t="shared" si="469"/>
        <v>86.971725386797431</v>
      </c>
      <c r="S2987" s="177">
        <f t="shared" si="470"/>
        <v>-1392.0624059491943</v>
      </c>
      <c r="T2987" s="3">
        <f t="shared" si="464"/>
        <v>107.957607</v>
      </c>
    </row>
    <row r="2988" spans="9:20" x14ac:dyDescent="0.25">
      <c r="I2988" s="4">
        <v>69.72</v>
      </c>
      <c r="J2988" s="152">
        <v>166.00466599999999</v>
      </c>
      <c r="K2988" s="3">
        <f t="shared" si="461"/>
        <v>26</v>
      </c>
      <c r="L2988" s="171">
        <f t="shared" si="465"/>
        <v>8.6985526329597281E-3</v>
      </c>
      <c r="M2988" s="172">
        <f t="shared" si="466"/>
        <v>6.3810326384705178E-3</v>
      </c>
      <c r="N2988" s="173">
        <f t="shared" si="467"/>
        <v>1.2885054095246086E-3</v>
      </c>
      <c r="O2988" s="174">
        <f t="shared" si="468"/>
        <v>3.6222556431479711E-3</v>
      </c>
      <c r="P2988" s="175">
        <f t="shared" si="462"/>
        <v>26.0199903463241</v>
      </c>
      <c r="Q2988" s="3">
        <f t="shared" si="463"/>
        <v>139.98467565367588</v>
      </c>
      <c r="R2988" s="3">
        <f t="shared" si="469"/>
        <v>118.04312426895783</v>
      </c>
      <c r="S2988" s="177">
        <f t="shared" si="470"/>
        <v>-1360.0153243463242</v>
      </c>
      <c r="T2988" s="3">
        <f t="shared" si="464"/>
        <v>140.00466599999999</v>
      </c>
    </row>
    <row r="2989" spans="9:20" x14ac:dyDescent="0.25">
      <c r="I2989" s="4">
        <v>69.739999999999995</v>
      </c>
      <c r="J2989" s="152">
        <v>211.70074199999999</v>
      </c>
      <c r="K2989" s="3">
        <f t="shared" si="461"/>
        <v>26</v>
      </c>
      <c r="L2989" s="171">
        <f t="shared" si="465"/>
        <v>8.6903313134988561E-3</v>
      </c>
      <c r="M2989" s="172">
        <f t="shared" si="466"/>
        <v>6.3734553440715422E-3</v>
      </c>
      <c r="N2989" s="173">
        <f t="shared" si="467"/>
        <v>1.2868195092645767E-3</v>
      </c>
      <c r="O2989" s="174">
        <f t="shared" si="468"/>
        <v>3.6171765006564891E-3</v>
      </c>
      <c r="P2989" s="175">
        <f t="shared" si="462"/>
        <v>26.019967782667493</v>
      </c>
      <c r="Q2989" s="3">
        <f t="shared" si="463"/>
        <v>185.6807742173325</v>
      </c>
      <c r="R2989" s="3">
        <f t="shared" si="469"/>
        <v>162.8588997290714</v>
      </c>
      <c r="S2989" s="177">
        <f t="shared" si="470"/>
        <v>-1314.3192257826674</v>
      </c>
      <c r="T2989" s="3">
        <f t="shared" si="464"/>
        <v>185.70074199999999</v>
      </c>
    </row>
    <row r="2990" spans="9:20" x14ac:dyDescent="0.25">
      <c r="I2990" s="4">
        <v>69.760000000000005</v>
      </c>
      <c r="J2990" s="152">
        <v>250.95912799999999</v>
      </c>
      <c r="K2990" s="3">
        <f t="shared" si="461"/>
        <v>26</v>
      </c>
      <c r="L2990" s="171">
        <f t="shared" si="465"/>
        <v>8.6821216439335533E-3</v>
      </c>
      <c r="M2990" s="172">
        <f t="shared" si="466"/>
        <v>6.3658915383903187E-3</v>
      </c>
      <c r="N2990" s="173">
        <f t="shared" si="467"/>
        <v>1.2851369156262034E-3</v>
      </c>
      <c r="O2990" s="174">
        <f t="shared" si="468"/>
        <v>3.6121080336672519E-3</v>
      </c>
      <c r="P2990" s="175">
        <f t="shared" si="462"/>
        <v>26.019945258131617</v>
      </c>
      <c r="Q2990" s="3">
        <f t="shared" si="463"/>
        <v>224.93918274186836</v>
      </c>
      <c r="R2990" s="3">
        <f t="shared" si="469"/>
        <v>201.61703754636753</v>
      </c>
      <c r="S2990" s="177">
        <f t="shared" si="470"/>
        <v>-1275.0608172581317</v>
      </c>
      <c r="T2990" s="3">
        <f t="shared" si="464"/>
        <v>224.95912799999999</v>
      </c>
    </row>
    <row r="2991" spans="9:20" x14ac:dyDescent="0.25">
      <c r="I2991" s="4">
        <v>69.78</v>
      </c>
      <c r="J2991" s="152">
        <v>361.38342699999998</v>
      </c>
      <c r="K2991" s="3">
        <f t="shared" si="461"/>
        <v>26</v>
      </c>
      <c r="L2991" s="171">
        <f t="shared" si="465"/>
        <v>8.6739236022631578E-3</v>
      </c>
      <c r="M2991" s="172">
        <f t="shared" si="466"/>
        <v>6.3583411894299431E-3</v>
      </c>
      <c r="N2991" s="173">
        <f t="shared" si="467"/>
        <v>1.2834576199679387E-3</v>
      </c>
      <c r="O2991" s="174">
        <f t="shared" si="468"/>
        <v>3.607050212283754E-3</v>
      </c>
      <c r="P2991" s="175">
        <f t="shared" si="462"/>
        <v>26.019922772623946</v>
      </c>
      <c r="Q2991" s="3">
        <f t="shared" si="463"/>
        <v>335.36350422737604</v>
      </c>
      <c r="R2991" s="3">
        <f t="shared" si="469"/>
        <v>311.2170386487183</v>
      </c>
      <c r="S2991" s="177">
        <f t="shared" si="470"/>
        <v>-1164.6364957726239</v>
      </c>
      <c r="T2991" s="3">
        <f t="shared" si="464"/>
        <v>335.38342699999998</v>
      </c>
    </row>
    <row r="2992" spans="9:20" x14ac:dyDescent="0.25">
      <c r="I2992" s="4">
        <v>69.8</v>
      </c>
      <c r="J2992" s="152">
        <v>486.52306700000003</v>
      </c>
      <c r="K2992" s="3">
        <f t="shared" si="461"/>
        <v>26</v>
      </c>
      <c r="L2992" s="171">
        <f t="shared" si="465"/>
        <v>8.6657371665388935E-3</v>
      </c>
      <c r="M2992" s="172">
        <f t="shared" si="466"/>
        <v>6.3508042652883102E-3</v>
      </c>
      <c r="N2992" s="173">
        <f t="shared" si="467"/>
        <v>1.2817816136764396E-3</v>
      </c>
      <c r="O2992" s="174">
        <f t="shared" si="468"/>
        <v>3.6020030067140598E-3</v>
      </c>
      <c r="P2992" s="175">
        <f t="shared" si="462"/>
        <v>26.01990032605222</v>
      </c>
      <c r="Q2992" s="3">
        <f t="shared" si="463"/>
        <v>460.50316667394782</v>
      </c>
      <c r="R2992" s="3">
        <f t="shared" si="469"/>
        <v>435.87484520386317</v>
      </c>
      <c r="S2992" s="177">
        <f t="shared" si="470"/>
        <v>-1039.4968333260522</v>
      </c>
      <c r="T2992" s="3">
        <f t="shared" si="464"/>
        <v>460.52306700000003</v>
      </c>
    </row>
    <row r="2993" spans="9:20" x14ac:dyDescent="0.25">
      <c r="I2993" s="4">
        <v>69.819999999999993</v>
      </c>
      <c r="J2993" s="152">
        <v>619.50585999999998</v>
      </c>
      <c r="K2993" s="3">
        <f t="shared" si="461"/>
        <v>26</v>
      </c>
      <c r="L2993" s="171">
        <f t="shared" si="465"/>
        <v>8.6575623148637502E-3</v>
      </c>
      <c r="M2993" s="172">
        <f t="shared" si="466"/>
        <v>6.3432807341578098E-3</v>
      </c>
      <c r="N2993" s="173">
        <f t="shared" si="467"/>
        <v>1.2801088881664651E-3</v>
      </c>
      <c r="O2993" s="174">
        <f t="shared" si="468"/>
        <v>3.5969663872703816E-3</v>
      </c>
      <c r="P2993" s="175">
        <f t="shared" si="462"/>
        <v>26.019877918324458</v>
      </c>
      <c r="Q2993" s="3">
        <f t="shared" si="463"/>
        <v>593.4859820816755</v>
      </c>
      <c r="R2993" s="3">
        <f t="shared" si="469"/>
        <v>568.55896557209462</v>
      </c>
      <c r="S2993" s="177">
        <f t="shared" si="470"/>
        <v>-906.5140179183245</v>
      </c>
      <c r="T2993" s="3">
        <f t="shared" si="464"/>
        <v>593.50585999999998</v>
      </c>
    </row>
    <row r="2994" spans="9:20" x14ac:dyDescent="0.25">
      <c r="I2994" s="4">
        <v>69.84</v>
      </c>
      <c r="J2994" s="152">
        <v>778.90091399999994</v>
      </c>
      <c r="K2994" s="3">
        <f t="shared" si="461"/>
        <v>26</v>
      </c>
      <c r="L2994" s="171">
        <f t="shared" si="465"/>
        <v>8.6493990253923413E-3</v>
      </c>
      <c r="M2994" s="172">
        <f t="shared" si="466"/>
        <v>6.3357705643249706E-3</v>
      </c>
      <c r="N2994" s="173">
        <f t="shared" si="467"/>
        <v>1.2784394348807652E-3</v>
      </c>
      <c r="O2994" s="174">
        <f t="shared" si="468"/>
        <v>3.5919403243686362E-3</v>
      </c>
      <c r="P2994" s="175">
        <f t="shared" si="462"/>
        <v>26.019855549348964</v>
      </c>
      <c r="Q2994" s="3">
        <f t="shared" si="463"/>
        <v>752.88105845065093</v>
      </c>
      <c r="R2994" s="3">
        <f t="shared" si="469"/>
        <v>727.73041857513147</v>
      </c>
      <c r="S2994" s="177">
        <f t="shared" si="470"/>
        <v>-747.11894154934907</v>
      </c>
      <c r="T2994" s="3">
        <f t="shared" si="464"/>
        <v>752.90091399999994</v>
      </c>
    </row>
    <row r="2995" spans="9:20" x14ac:dyDescent="0.25">
      <c r="I2995" s="4">
        <v>69.86</v>
      </c>
      <c r="J2995" s="152">
        <v>968.77836100000002</v>
      </c>
      <c r="K2995" s="3">
        <f t="shared" si="461"/>
        <v>26</v>
      </c>
      <c r="L2995" s="171">
        <f t="shared" si="465"/>
        <v>8.6412472763307546E-3</v>
      </c>
      <c r="M2995" s="172">
        <f t="shared" si="466"/>
        <v>6.3282737241701472E-3</v>
      </c>
      <c r="N2995" s="173">
        <f t="shared" si="467"/>
        <v>1.2767732452899738E-3</v>
      </c>
      <c r="O2995" s="174">
        <f t="shared" si="468"/>
        <v>3.5869247885280224E-3</v>
      </c>
      <c r="P2995" s="175">
        <f t="shared" si="462"/>
        <v>26.019833219034318</v>
      </c>
      <c r="Q2995" s="3">
        <f t="shared" si="463"/>
        <v>942.75852778096566</v>
      </c>
      <c r="R2995" s="3">
        <f t="shared" si="469"/>
        <v>917.4375455561335</v>
      </c>
      <c r="S2995" s="177">
        <f t="shared" si="470"/>
        <v>-557.24147221903434</v>
      </c>
      <c r="T2995" s="3">
        <f t="shared" si="464"/>
        <v>942.77836100000002</v>
      </c>
    </row>
    <row r="2996" spans="9:20" x14ac:dyDescent="0.25">
      <c r="I2996" s="4">
        <v>69.88</v>
      </c>
      <c r="J2996" s="152">
        <v>874.69130099999995</v>
      </c>
      <c r="K2996" s="3">
        <f t="shared" si="461"/>
        <v>26</v>
      </c>
      <c r="L2996" s="171">
        <f t="shared" si="465"/>
        <v>8.6331070459363963E-3</v>
      </c>
      <c r="M2996" s="172">
        <f t="shared" si="466"/>
        <v>6.3207901821671622E-3</v>
      </c>
      <c r="N2996" s="173">
        <f t="shared" si="467"/>
        <v>1.275110310892495E-3</v>
      </c>
      <c r="O2996" s="174">
        <f t="shared" si="468"/>
        <v>3.5819197503705693E-3</v>
      </c>
      <c r="P2996" s="175">
        <f t="shared" si="462"/>
        <v>26.019810927289367</v>
      </c>
      <c r="Q2996" s="3">
        <f t="shared" si="463"/>
        <v>848.67149007271064</v>
      </c>
      <c r="R2996" s="3">
        <f t="shared" si="469"/>
        <v>823.42570143181865</v>
      </c>
      <c r="S2996" s="177">
        <f t="shared" si="470"/>
        <v>-651.32850992728936</v>
      </c>
      <c r="T2996" s="3">
        <f t="shared" si="464"/>
        <v>848.69130099999995</v>
      </c>
    </row>
    <row r="2997" spans="9:20" x14ac:dyDescent="0.25">
      <c r="I2997" s="4">
        <v>69.900000000000006</v>
      </c>
      <c r="J2997" s="152">
        <v>670.71601099999998</v>
      </c>
      <c r="K2997" s="3">
        <f t="shared" si="461"/>
        <v>26</v>
      </c>
      <c r="L2997" s="171">
        <f t="shared" si="465"/>
        <v>8.6249783125178503E-3</v>
      </c>
      <c r="M2997" s="172">
        <f t="shared" si="466"/>
        <v>6.313319906882984E-3</v>
      </c>
      <c r="N2997" s="173">
        <f t="shared" si="467"/>
        <v>1.2734506232143963E-3</v>
      </c>
      <c r="O2997" s="174">
        <f t="shared" si="468"/>
        <v>3.5769251806207153E-3</v>
      </c>
      <c r="P2997" s="175">
        <f t="shared" si="462"/>
        <v>26.019788674023236</v>
      </c>
      <c r="Q2997" s="3">
        <f t="shared" si="463"/>
        <v>644.69622232597669</v>
      </c>
      <c r="R2997" s="3">
        <f t="shared" si="469"/>
        <v>619.6858465652241</v>
      </c>
      <c r="S2997" s="177">
        <f t="shared" si="470"/>
        <v>-855.30377767402331</v>
      </c>
      <c r="T2997" s="3">
        <f t="shared" si="464"/>
        <v>644.71601099999998</v>
      </c>
    </row>
    <row r="2998" spans="9:20" x14ac:dyDescent="0.25">
      <c r="I2998" s="4">
        <v>69.92</v>
      </c>
      <c r="J2998" s="152">
        <v>483.90718099999998</v>
      </c>
      <c r="K2998" s="3">
        <f t="shared" si="461"/>
        <v>26</v>
      </c>
      <c r="L2998" s="171">
        <f t="shared" si="465"/>
        <v>8.6168610544347518E-3</v>
      </c>
      <c r="M2998" s="172">
        <f t="shared" si="466"/>
        <v>6.3058628669774158E-3</v>
      </c>
      <c r="N2998" s="173">
        <f t="shared" si="467"/>
        <v>1.2717941738093054E-3</v>
      </c>
      <c r="O2998" s="174">
        <f t="shared" si="468"/>
        <v>3.5719410501048937E-3</v>
      </c>
      <c r="P2998" s="175">
        <f t="shared" si="462"/>
        <v>26.019766459145327</v>
      </c>
      <c r="Q2998" s="3">
        <f t="shared" si="463"/>
        <v>457.88741454085465</v>
      </c>
      <c r="R2998" s="3">
        <f t="shared" si="469"/>
        <v>433.26673508262832</v>
      </c>
      <c r="S2998" s="177">
        <f t="shared" si="470"/>
        <v>-1042.1125854591453</v>
      </c>
      <c r="T2998" s="3">
        <f t="shared" si="464"/>
        <v>457.90718099999998</v>
      </c>
    </row>
    <row r="2999" spans="9:20" x14ac:dyDescent="0.25">
      <c r="I2999" s="4">
        <v>69.94</v>
      </c>
      <c r="J2999" s="152">
        <v>325.70946300000003</v>
      </c>
      <c r="K2999" s="3">
        <f t="shared" si="461"/>
        <v>26</v>
      </c>
      <c r="L2999" s="171">
        <f t="shared" si="465"/>
        <v>8.6087552500976137E-3</v>
      </c>
      <c r="M2999" s="172">
        <f t="shared" si="466"/>
        <v>6.2984190312027387E-3</v>
      </c>
      <c r="N2999" s="173">
        <f t="shared" si="467"/>
        <v>1.2701409542582955E-3</v>
      </c>
      <c r="O2999" s="174">
        <f t="shared" si="468"/>
        <v>3.5669673297510809E-3</v>
      </c>
      <c r="P2999" s="175">
        <f t="shared" si="462"/>
        <v>26.019744282565309</v>
      </c>
      <c r="Q2999" s="3">
        <f t="shared" si="463"/>
        <v>299.68971871743474</v>
      </c>
      <c r="R2999" s="3">
        <f t="shared" si="469"/>
        <v>275.74859716291121</v>
      </c>
      <c r="S2999" s="177">
        <f t="shared" si="470"/>
        <v>-1200.3102812825653</v>
      </c>
      <c r="T2999" s="3">
        <f t="shared" si="464"/>
        <v>299.70946300000003</v>
      </c>
    </row>
    <row r="3000" spans="9:20" x14ac:dyDescent="0.25">
      <c r="I3000" s="4">
        <v>69.959999999999994</v>
      </c>
      <c r="J3000" s="152">
        <v>271.69965100000002</v>
      </c>
      <c r="K3000" s="3">
        <f t="shared" si="461"/>
        <v>26</v>
      </c>
      <c r="L3000" s="171">
        <f t="shared" si="465"/>
        <v>8.6006608779677033E-3</v>
      </c>
      <c r="M3000" s="172">
        <f t="shared" si="466"/>
        <v>6.2909883684033946E-3</v>
      </c>
      <c r="N3000" s="173">
        <f t="shared" si="467"/>
        <v>1.268490956169782E-3</v>
      </c>
      <c r="O3000" s="174">
        <f t="shared" si="468"/>
        <v>3.562003990588391E-3</v>
      </c>
      <c r="P3000" s="175">
        <f t="shared" si="462"/>
        <v>26.019722144193128</v>
      </c>
      <c r="Q3000" s="3">
        <f t="shared" si="463"/>
        <v>245.67992885580688</v>
      </c>
      <c r="R3000" s="3">
        <f t="shared" si="469"/>
        <v>222.15202419451882</v>
      </c>
      <c r="S3000" s="177">
        <f t="shared" si="470"/>
        <v>-1254.3200711441932</v>
      </c>
      <c r="T3000" s="3">
        <f t="shared" si="464"/>
        <v>245.69965100000002</v>
      </c>
    </row>
    <row r="3001" spans="9:20" x14ac:dyDescent="0.25">
      <c r="I3001" s="4">
        <v>69.98</v>
      </c>
      <c r="J3001" s="152">
        <v>207.41175799999999</v>
      </c>
      <c r="K3001" s="3">
        <f t="shared" si="461"/>
        <v>26</v>
      </c>
      <c r="L3001" s="171">
        <f t="shared" si="465"/>
        <v>8.5925779165568848E-3</v>
      </c>
      <c r="M3001" s="172">
        <f t="shared" si="466"/>
        <v>6.2835708475156614E-3</v>
      </c>
      <c r="N3001" s="173">
        <f t="shared" si="467"/>
        <v>1.2668441711794149E-3</v>
      </c>
      <c r="O3001" s="174">
        <f t="shared" si="468"/>
        <v>3.5570510037466422E-3</v>
      </c>
      <c r="P3001" s="175">
        <f t="shared" si="462"/>
        <v>26.019700043938997</v>
      </c>
      <c r="Q3001" s="3">
        <f t="shared" si="463"/>
        <v>181.392057956061</v>
      </c>
      <c r="R3001" s="3">
        <f t="shared" si="469"/>
        <v>158.63651611079342</v>
      </c>
      <c r="S3001" s="177">
        <f t="shared" si="470"/>
        <v>-1318.6079420439389</v>
      </c>
      <c r="T3001" s="3">
        <f t="shared" si="464"/>
        <v>181.41175799999999</v>
      </c>
    </row>
    <row r="3002" spans="9:20" x14ac:dyDescent="0.25">
      <c r="I3002" s="4">
        <v>70</v>
      </c>
      <c r="J3002" s="152">
        <v>144.197519</v>
      </c>
      <c r="K3002" s="3">
        <f t="shared" si="461"/>
        <v>26</v>
      </c>
      <c r="L3002" s="171">
        <f t="shared" si="465"/>
        <v>8.5845063444275078E-3</v>
      </c>
      <c r="M3002" s="172">
        <f t="shared" si="466"/>
        <v>6.276166437567344E-3</v>
      </c>
      <c r="N3002" s="173">
        <f t="shared" si="467"/>
        <v>1.2652005909499777E-3</v>
      </c>
      <c r="O3002" s="174">
        <f t="shared" si="468"/>
        <v>3.5521083404559581E-3</v>
      </c>
      <c r="P3002" s="175">
        <f t="shared" si="462"/>
        <v>26.0196779817134</v>
      </c>
      <c r="Q3002" s="3">
        <f t="shared" si="463"/>
        <v>118.1778410182866</v>
      </c>
      <c r="R3002" s="3">
        <f t="shared" si="469"/>
        <v>96.85327601054928</v>
      </c>
      <c r="S3002" s="177">
        <f t="shared" si="470"/>
        <v>-1381.8221589817133</v>
      </c>
      <c r="T3002" s="3">
        <f t="shared" si="464"/>
        <v>118.197519</v>
      </c>
    </row>
  </sheetData>
  <scenarios current="0" show="0">
    <scenario name="starting_model" locked="1" count="15" user="dch0jse" comment="Starting model">
      <inputCells r="B4" val="1.540596" numFmtId="165"/>
      <inputCells r="B5" val="0" numFmtId="165"/>
      <inputCells r="B7" val="0"/>
      <inputCells r="B8" val="0"/>
      <inputCells r="B9" val="26"/>
      <inputCells r="B11" val="4.595" numFmtId="165"/>
      <inputCells r="B12" val="2.96" numFmtId="165"/>
      <inputCells r="F15" val="1500" numFmtId="2"/>
      <inputCells r="G15" val="0.0651703876913904"/>
      <inputCells r="F16" val="650" numFmtId="2"/>
      <inputCells r="G16" val="0.0698645092402743"/>
      <inputCells r="F17" val="100" numFmtId="2"/>
      <inputCells r="G17" val="0.0755164043125399"/>
      <inputCells r="F18" val="250" numFmtId="2"/>
      <inputCells r="G18" val="0.0739267424513898"/>
    </scenario>
    <scenario name="final_model" locked="1" count="15" user="dch0jse" comment="Final model">
      <inputCells r="B4" val="1.540596" numFmtId="165"/>
      <inputCells r="B5" val="0.0639702902477207" numFmtId="165"/>
      <inputCells r="B7" val="0"/>
      <inputCells r="B8" val="0"/>
      <inputCells r="B9" val="24.011306469999"/>
      <inputCells r="B11" val="4.59436618154" numFmtId="165"/>
      <inputCells r="B12" val="2.95874469316916" numFmtId="165"/>
      <inputCells r="F15" val="1359.22517360494" numFmtId="2"/>
      <inputCells r="G15" val="0.0650805696365521"/>
      <inputCells r="F16" val="647.237994832325" numFmtId="2"/>
      <inputCells r="G16" val="0.0699319634091054"/>
      <inputCells r="F17" val="103.926446654549" numFmtId="2"/>
      <inputCells r="G17" val="0.0749976567508599"/>
      <inputCells r="F18" val="262.183835237817" numFmtId="2"/>
      <inputCells r="G18" val="0.0738351012054426"/>
    </scenario>
  </scenarios>
  <phoneticPr fontId="2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4.1_solver_linear_fit</vt:lpstr>
      <vt:lpstr>4.1_linear_fit_answer</vt:lpstr>
      <vt:lpstr>4.2_all_data</vt:lpstr>
      <vt:lpstr>5.1_solver_fit_gaussian</vt:lpstr>
      <vt:lpstr>5.1_fit_gaussian_answer</vt:lpstr>
      <vt:lpstr>5.2_fit_lorentzian_answer</vt:lpstr>
      <vt:lpstr>5.3_fit_pv_answer</vt:lpstr>
      <vt:lpstr>6.1_TiO2_pkfit</vt:lpstr>
      <vt:lpstr>6.2_TiO2_pawley</vt:lpstr>
      <vt:lpstr>6.3_TiO2_riet</vt:lpstr>
      <vt:lpstr>6.3_fj_values</vt:lpstr>
      <vt:lpstr>6.3_Rwp_f(Ox)</vt:lpstr>
      <vt:lpstr>6.4_TiO2_riet_neut</vt:lpstr>
      <vt:lpstr>7.1_TiO2_riet_real_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ch1ire</dc:creator>
  <cp:lastModifiedBy>dch0jse</cp:lastModifiedBy>
  <cp:lastPrinted>2008-02-25T08:25:15Z</cp:lastPrinted>
  <dcterms:created xsi:type="dcterms:W3CDTF">2008-02-15T20:27:05Z</dcterms:created>
  <dcterms:modified xsi:type="dcterms:W3CDTF">2021-01-04T12:12:32Z</dcterms:modified>
</cp:coreProperties>
</file>